     <c r="B58167" s="252" t="s">
        <v>256</v>
      </c>
      <c r="C58167" s="252" t="s">
        <v>643</v>
      </c>
      <c r="D58167" s="252" t="s">
        <v>258</v>
      </c>
      <c r="E58167" s="252" t="s">
        <v>273</v>
      </c>
      <c r="F58167" s="252" t="s">
        <v>489</v>
      </c>
      <c r="G58167" s="252" t="s">
        <v>262</v>
      </c>
      <c r="H58167" s="253">
        <v>43396</v>
      </c>
      <c r="I58167" s="254">
        <v>2443.35</v>
      </c>
      <c r="J58167" s="254">
        <v>1308.9375</v>
      </c>
      <c r="K58167" s="255">
        <v>1</v>
      </c>
      <c r="N58167" s="238"/>
    </row>
    <row r="58168" spans="1:14" x14ac:dyDescent="0.3">
      <c r="A58168" s="252" t="s">
        <v>255</v>
      </c>
      <c r="B58168" s="252" t="s">
        <v>256</v>
      </c>
      <c r="C58168" s="252" t="s">
        <v>691</v>
      </c>
      <c r="D58168" s="252" t="s">
        <v>263</v>
      </c>
      <c r="E58168" s="252" t="s">
        <v>282</v>
      </c>
      <c r="F58168" s="252" t="s">
        <v>283</v>
      </c>
      <c r="G58168" s="252" t="s">
        <v>281</v>
      </c>
      <c r="H58168" s="253">
        <v>43439</v>
      </c>
      <c r="I58168" s="254">
        <v>8.99</v>
      </c>
      <c r="J58168" s="254">
        <v>5.1864999999999997</v>
      </c>
      <c r="K58168" s="255">
        <v>5</v>
      </c>
      <c r="N58168" s="238"/>
    </row>
    <row r="58169" spans="1:14" x14ac:dyDescent="0.3">
      <c r="A58169" s="252" t="s">
        <v>255</v>
      </c>
      <c r="B58169" s="252" t="s">
        <v>271</v>
      </c>
      <c r="C58169" s="252" t="s">
        <v>556</v>
      </c>
      <c r="D58169" s="252" t="s">
        <v>268</v>
      </c>
      <c r="E58169" s="252" t="s">
        <v>287</v>
      </c>
      <c r="F58169" s="252" t="s">
        <v>288</v>
      </c>
      <c r="G58169" s="252" t="s">
        <v>262</v>
      </c>
      <c r="H58169" s="253">
        <v>43146</v>
      </c>
      <c r="I58169" s="254">
        <v>337.22</v>
      </c>
      <c r="J58169" s="254">
        <v>183.93819999999999</v>
      </c>
      <c r="K58169" s="255">
        <v>3</v>
      </c>
      <c r="N58169" s="238"/>
    </row>
    <row r="58170" spans="1:14" x14ac:dyDescent="0.3">
      <c r="A58170" s="252" t="s">
        <v>255</v>
      </c>
      <c r="B58170" s="252" t="s">
        <v>256</v>
      </c>
      <c r="C58170" s="252" t="s">
        <v>568</v>
      </c>
      <c r="D58170" s="252" t="s">
        <v>291</v>
      </c>
      <c r="E58170" s="252" t="s">
        <v>292</v>
      </c>
      <c r="F58170" s="252" t="s">
        <v>293</v>
      </c>
      <c r="G58170" s="252" t="s">
        <v>276</v>
      </c>
      <c r="H58170" s="253">
        <v>42928</v>
      </c>
      <c r="I58170" s="254">
        <v>34.99</v>
      </c>
      <c r="J58170" s="254">
        <v>19.5136</v>
      </c>
      <c r="K58170" s="255">
        <v>14</v>
      </c>
      <c r="N58170" s="238"/>
    </row>
    <row r="58171" spans="1:14" x14ac:dyDescent="0.3">
      <c r="A58171" s="252" t="s">
        <v>255</v>
      </c>
      <c r="B58171" s="252" t="s">
        <v>271</v>
      </c>
      <c r="C58171" s="252" t="s">
        <v>590</v>
      </c>
      <c r="D58171" s="252" t="s">
        <v>268</v>
      </c>
      <c r="E58171" s="252" t="s">
        <v>287</v>
      </c>
      <c r="F58171" s="252" t="s">
        <v>288</v>
      </c>
      <c r="G58171" s="252" t="s">
        <v>276</v>
      </c>
      <c r="H58171" s="253">
        <v>43558</v>
      </c>
      <c r="I58171" s="254">
        <v>337.22</v>
      </c>
      <c r="J58171" s="254">
        <v>202.33199999999999</v>
      </c>
      <c r="K58171" s="255">
        <v>1</v>
      </c>
      <c r="N58171" s="238"/>
    </row>
    <row r="58172" spans="1:14" x14ac:dyDescent="0.3">
      <c r="A58172" s="252" t="s">
        <v>255</v>
      </c>
      <c r="B58172" s="252" t="s">
        <v>256</v>
      </c>
      <c r="C58172" s="252" t="s">
        <v>412</v>
      </c>
      <c r="D58172" s="252" t="s">
        <v>291</v>
      </c>
      <c r="E58172" s="252" t="s">
        <v>513</v>
      </c>
      <c r="F58172" s="252" t="s">
        <v>514</v>
      </c>
      <c r="G58172" s="252" t="s">
        <v>276</v>
      </c>
      <c r="H58172" s="253">
        <v>43209</v>
      </c>
      <c r="I58172" s="254">
        <v>19.989999999999998</v>
      </c>
      <c r="J58172" s="254">
        <v>11.994</v>
      </c>
      <c r="K58172" s="255">
        <v>6</v>
      </c>
      <c r="N58172" s="238"/>
    </row>
    <row r="58173" spans="1:14" x14ac:dyDescent="0.3">
      <c r="A58173" s="252" t="s">
        <v>255</v>
      </c>
      <c r="B58173" s="252" t="s">
        <v>256</v>
      </c>
      <c r="C58173" s="252" t="s">
        <v>690</v>
      </c>
      <c r="D58173" s="252" t="s">
        <v>263</v>
      </c>
      <c r="E58173" s="252" t="s">
        <v>279</v>
      </c>
      <c r="F58173" s="252" t="s">
        <v>280</v>
      </c>
      <c r="G58173" s="252" t="s">
        <v>281</v>
      </c>
      <c r="H58173" s="253">
        <v>43039</v>
      </c>
      <c r="I58173" s="254">
        <v>49.99</v>
      </c>
      <c r="J58173" s="254">
        <v>28.840399999999999</v>
      </c>
      <c r="K58173" s="255">
        <v>3</v>
      </c>
      <c r="N58173" s="238"/>
    </row>
    <row r="58174" spans="1:14" x14ac:dyDescent="0.3">
      <c r="A58174" s="252" t="s">
        <v>255</v>
      </c>
      <c r="B58174" s="252" t="s">
        <v>256</v>
      </c>
      <c r="C58174" s="252" t="s">
        <v>324</v>
      </c>
      <c r="D58174" s="252" t="s">
        <v>258</v>
      </c>
      <c r="E58174" s="252" t="s">
        <v>273</v>
      </c>
      <c r="F58174" s="252" t="s">
        <v>497</v>
      </c>
      <c r="G58174" s="252" t="s">
        <v>494</v>
      </c>
      <c r="H58174" s="253">
        <v>43362</v>
      </c>
      <c r="I58174" s="254">
        <v>1120.49</v>
      </c>
      <c r="J58174" s="254">
        <v>672.29399999999998</v>
      </c>
      <c r="K58174" s="255">
        <v>2</v>
      </c>
      <c r="N58174" s="238"/>
    </row>
    <row r="58175" spans="1:14" x14ac:dyDescent="0.3">
      <c r="A58175" s="252" t="s">
        <v>530</v>
      </c>
      <c r="B58175" s="252" t="s">
        <v>554</v>
      </c>
      <c r="C58175" s="252" t="s">
        <v>625</v>
      </c>
      <c r="D58175" s="252" t="s">
        <v>258</v>
      </c>
      <c r="E58175" s="252" t="s">
        <v>259</v>
      </c>
      <c r="F58175" s="252" t="s">
        <v>500</v>
      </c>
      <c r="G58175" s="252" t="s">
        <v>262</v>
      </c>
      <c r="H58175" s="253">
        <v>42869</v>
      </c>
      <c r="I58175" s="254">
        <v>2294.9899999999998</v>
      </c>
      <c r="J58175" s="254">
        <v>1376.9939999999999</v>
      </c>
      <c r="K58175" s="255">
        <v>2</v>
      </c>
      <c r="N58175" s="238"/>
    </row>
    <row r="58176" spans="1:14" x14ac:dyDescent="0.3">
      <c r="A58176" s="252" t="s">
        <v>255</v>
      </c>
      <c r="B58176" s="252" t="s">
        <v>256</v>
      </c>
      <c r="C58176" s="252" t="s">
        <v>427</v>
      </c>
      <c r="D58176" s="252" t="s">
        <v>258</v>
      </c>
      <c r="E58176" s="252" t="s">
        <v>259</v>
      </c>
      <c r="F58176" s="252" t="s">
        <v>500</v>
      </c>
      <c r="G58176" s="252" t="s">
        <v>262</v>
      </c>
      <c r="H58176" s="253">
        <v>43245</v>
      </c>
      <c r="I58176" s="254">
        <v>2294.9899999999998</v>
      </c>
      <c r="J58176" s="254">
        <v>1376.9939999999999</v>
      </c>
      <c r="K58176" s="255">
        <v>3</v>
      </c>
      <c r="N58176" s="238"/>
    </row>
    <row r="58177" spans="1:14" x14ac:dyDescent="0.3">
      <c r="A58177" s="252" t="s">
        <v>255</v>
      </c>
      <c r="B58177" s="252" t="s">
        <v>271</v>
      </c>
      <c r="C58177" s="252" t="s">
        <v>692</v>
      </c>
      <c r="D58177" s="252" t="s">
        <v>263</v>
      </c>
      <c r="E58177" s="252" t="s">
        <v>502</v>
      </c>
      <c r="F58177" s="252" t="s">
        <v>517</v>
      </c>
      <c r="G58177" s="252" t="s">
        <v>262</v>
      </c>
      <c r="H58177" s="253">
        <v>42919</v>
      </c>
      <c r="I58177" s="254">
        <v>24.49</v>
      </c>
      <c r="J58177" s="254">
        <v>14.694000000000001</v>
      </c>
      <c r="K58177" s="255">
        <v>1</v>
      </c>
      <c r="N58177" s="238"/>
    </row>
    <row r="58178" spans="1:14" x14ac:dyDescent="0.3">
      <c r="A58178" s="252" t="s">
        <v>530</v>
      </c>
      <c r="B58178" s="252" t="s">
        <v>554</v>
      </c>
      <c r="C58178" s="252" t="s">
        <v>991</v>
      </c>
      <c r="D58178" s="252" t="s">
        <v>258</v>
      </c>
      <c r="E58178" s="252" t="s">
        <v>783</v>
      </c>
      <c r="F58178" s="252" t="s">
        <v>784</v>
      </c>
      <c r="G58178" s="252" t="s">
        <v>294</v>
      </c>
      <c r="H58178" s="253">
        <v>43390</v>
      </c>
      <c r="I58178" s="254">
        <v>742.35</v>
      </c>
      <c r="J58178" s="254">
        <v>334.0575</v>
      </c>
      <c r="K58178" s="255">
        <v>12</v>
      </c>
      <c r="N58178" s="238"/>
    </row>
    <row r="58179" spans="1:14" x14ac:dyDescent="0.3">
      <c r="A58179" s="252" t="s">
        <v>255</v>
      </c>
      <c r="B58179" s="252" t="s">
        <v>256</v>
      </c>
      <c r="C58179" s="252" t="s">
        <v>1000</v>
      </c>
      <c r="D58179" s="252" t="s">
        <v>291</v>
      </c>
      <c r="E58179" s="252" t="s">
        <v>292</v>
      </c>
      <c r="F58179" s="252" t="s">
        <v>293</v>
      </c>
      <c r="G58179" s="252" t="s">
        <v>276</v>
      </c>
      <c r="H58179" s="253">
        <v>42909</v>
      </c>
      <c r="I58179" s="254">
        <v>34.99</v>
      </c>
      <c r="J58179" s="254">
        <v>20.994</v>
      </c>
      <c r="K58179" s="255">
        <v>9</v>
      </c>
      <c r="N58179" s="238"/>
    </row>
    <row r="58180" spans="1:14" x14ac:dyDescent="0.3">
      <c r="A58180" s="252" t="s">
        <v>255</v>
      </c>
      <c r="B58180" s="252" t="s">
        <v>271</v>
      </c>
      <c r="C58180" s="252" t="s">
        <v>556</v>
      </c>
      <c r="D58180" s="252" t="s">
        <v>268</v>
      </c>
      <c r="E58180" s="252" t="s">
        <v>287</v>
      </c>
      <c r="F58180" s="252" t="s">
        <v>470</v>
      </c>
      <c r="G58180" s="252" t="s">
        <v>262</v>
      </c>
      <c r="H58180" s="253">
        <v>43171</v>
      </c>
      <c r="I58180" s="254">
        <v>1431.5</v>
      </c>
      <c r="J58180" s="254">
        <v>858.9</v>
      </c>
      <c r="K58180" s="255">
        <v>1</v>
      </c>
      <c r="N58180" s="238"/>
    </row>
    <row r="58181" spans="1:14" x14ac:dyDescent="0.3">
      <c r="A58181" s="252" t="s">
        <v>255</v>
      </c>
      <c r="B58181" s="252" t="s">
        <v>271</v>
      </c>
      <c r="C58181" s="252" t="s">
        <v>306</v>
      </c>
      <c r="D58181" s="252" t="s">
        <v>258</v>
      </c>
      <c r="E58181" s="252" t="s">
        <v>259</v>
      </c>
      <c r="F58181" s="252" t="s">
        <v>500</v>
      </c>
      <c r="G58181" s="252" t="s">
        <v>262</v>
      </c>
      <c r="H58181" s="253">
        <v>42809</v>
      </c>
      <c r="I58181" s="254">
        <v>2294.9899999999998</v>
      </c>
      <c r="J58181" s="254">
        <v>1376.9939999999999</v>
      </c>
      <c r="K58181" s="255">
        <v>4</v>
      </c>
      <c r="N58181" s="238"/>
    </row>
    <row r="58182" spans="1:14" x14ac:dyDescent="0.3">
      <c r="A58182" s="252" t="s">
        <v>822</v>
      </c>
      <c r="B58182" s="252" t="s">
        <v>823</v>
      </c>
      <c r="C58182" s="252" t="s">
        <v>879</v>
      </c>
      <c r="D58182" s="252" t="s">
        <v>258</v>
      </c>
      <c r="E58182" s="252" t="s">
        <v>783</v>
      </c>
      <c r="F58182" s="252" t="s">
        <v>788</v>
      </c>
      <c r="G58182" s="252" t="s">
        <v>294</v>
      </c>
      <c r="H58182" s="253">
        <v>43277</v>
      </c>
      <c r="I58182" s="254">
        <v>1214.8499999999999</v>
      </c>
      <c r="J58182" s="254">
        <v>728.91</v>
      </c>
      <c r="K58182" s="255">
        <v>2</v>
      </c>
      <c r="N58182" s="238"/>
    </row>
    <row r="58183" spans="1:14" x14ac:dyDescent="0.3">
      <c r="A58183" s="252" t="s">
        <v>255</v>
      </c>
      <c r="B58183" s="252" t="s">
        <v>256</v>
      </c>
      <c r="C58183" s="252" t="s">
        <v>610</v>
      </c>
      <c r="D58183" s="252" t="s">
        <v>268</v>
      </c>
      <c r="E58183" s="252" t="s">
        <v>269</v>
      </c>
      <c r="F58183" s="252" t="s">
        <v>817</v>
      </c>
      <c r="G58183" s="252" t="s">
        <v>261</v>
      </c>
      <c r="H58183" s="253">
        <v>43145</v>
      </c>
      <c r="I58183" s="254">
        <v>264.05</v>
      </c>
      <c r="J58183" s="254">
        <v>158.43</v>
      </c>
      <c r="K58183" s="255">
        <v>3</v>
      </c>
      <c r="N58183" s="238"/>
    </row>
    <row r="58184" spans="1:14" x14ac:dyDescent="0.3">
      <c r="A58184" s="252" t="s">
        <v>530</v>
      </c>
      <c r="B58184" s="252" t="s">
        <v>554</v>
      </c>
      <c r="C58184" s="252" t="s">
        <v>940</v>
      </c>
      <c r="D58184" s="252" t="s">
        <v>258</v>
      </c>
      <c r="E58184" s="252" t="s">
        <v>783</v>
      </c>
      <c r="F58184" s="252" t="s">
        <v>785</v>
      </c>
      <c r="G58184" s="252" t="s">
        <v>294</v>
      </c>
      <c r="H58184" s="253">
        <v>42979</v>
      </c>
      <c r="I58184" s="254">
        <v>2384.0700000000002</v>
      </c>
      <c r="J58184" s="254">
        <v>1430.442</v>
      </c>
      <c r="K58184" s="255">
        <v>1</v>
      </c>
      <c r="N58184" s="238"/>
    </row>
    <row r="58185" spans="1:14" x14ac:dyDescent="0.3">
      <c r="A58185" s="252" t="s">
        <v>255</v>
      </c>
      <c r="B58185" s="252" t="s">
        <v>271</v>
      </c>
      <c r="C58185" s="252" t="s">
        <v>648</v>
      </c>
      <c r="D58185" s="252" t="s">
        <v>268</v>
      </c>
      <c r="E58185" s="252" t="s">
        <v>269</v>
      </c>
      <c r="F58185" s="252" t="s">
        <v>817</v>
      </c>
      <c r="G58185" s="252" t="s">
        <v>261</v>
      </c>
      <c r="H58185" s="253">
        <v>43348</v>
      </c>
      <c r="I58185" s="254">
        <v>264.05</v>
      </c>
      <c r="J58185" s="254">
        <v>158.43</v>
      </c>
      <c r="K58185" s="255">
        <v>1</v>
      </c>
      <c r="N58185" s="238"/>
    </row>
    <row r="58186" spans="1:14" x14ac:dyDescent="0.3">
      <c r="A58186" s="252" t="s">
        <v>255</v>
      </c>
      <c r="B58186" s="252" t="s">
        <v>256</v>
      </c>
      <c r="C58186" s="252" t="s">
        <v>948</v>
      </c>
      <c r="D58186" s="252" t="s">
        <v>258</v>
      </c>
      <c r="E58186" s="252" t="s">
        <v>259</v>
      </c>
      <c r="F58186" s="252" t="s">
        <v>815</v>
      </c>
      <c r="G58186" s="252" t="s">
        <v>261</v>
      </c>
      <c r="H58186" s="253">
        <v>43262</v>
      </c>
      <c r="I58186" s="254">
        <v>564.99</v>
      </c>
      <c r="J58186" s="254">
        <v>338.99400000000003</v>
      </c>
      <c r="K58186" s="255">
        <v>1</v>
      </c>
      <c r="N58186" s="238"/>
    </row>
    <row r="58187" spans="1:14" x14ac:dyDescent="0.3">
      <c r="A58187" s="252" t="s">
        <v>822</v>
      </c>
      <c r="B58187" s="252" t="s">
        <v>823</v>
      </c>
      <c r="C58187" s="252" t="s">
        <v>968</v>
      </c>
      <c r="D58187" s="252" t="s">
        <v>258</v>
      </c>
      <c r="E58187" s="252" t="s">
        <v>783</v>
      </c>
      <c r="F58187" s="252" t="s">
        <v>788</v>
      </c>
      <c r="G58187" s="252" t="s">
        <v>294</v>
      </c>
      <c r="H58187" s="253">
        <v>42738</v>
      </c>
      <c r="I58187" s="254">
        <v>1214.8499999999999</v>
      </c>
      <c r="J58187" s="254">
        <v>728.91</v>
      </c>
      <c r="K58187" s="255">
        <v>1</v>
      </c>
      <c r="N58187" s="238"/>
    </row>
    <row r="58188" spans="1:14" x14ac:dyDescent="0.3">
      <c r="A58188" s="252" t="s">
        <v>255</v>
      </c>
      <c r="B58188" s="252" t="s">
        <v>256</v>
      </c>
      <c r="C58188" s="252" t="s">
        <v>456</v>
      </c>
      <c r="D58188" s="252" t="s">
        <v>263</v>
      </c>
      <c r="E58188" s="252" t="s">
        <v>282</v>
      </c>
      <c r="F58188" s="252" t="s">
        <v>283</v>
      </c>
      <c r="G58188" s="252" t="s">
        <v>281</v>
      </c>
      <c r="H58188" s="253">
        <v>43362</v>
      </c>
      <c r="I58188" s="254">
        <v>8.99</v>
      </c>
      <c r="J58188" s="254">
        <v>5.2141999999999999</v>
      </c>
      <c r="K58188" s="255">
        <v>11</v>
      </c>
      <c r="N58188" s="238"/>
    </row>
    <row r="58189" spans="1:14" x14ac:dyDescent="0.3">
      <c r="A58189" s="252" t="s">
        <v>255</v>
      </c>
      <c r="B58189" s="252" t="s">
        <v>256</v>
      </c>
      <c r="C58189" s="252" t="s">
        <v>725</v>
      </c>
      <c r="D58189" s="252" t="s">
        <v>258</v>
      </c>
      <c r="E58189" s="252" t="s">
        <v>273</v>
      </c>
      <c r="F58189" s="252" t="s">
        <v>765</v>
      </c>
      <c r="G58189" s="252" t="s">
        <v>494</v>
      </c>
      <c r="H58189" s="253">
        <v>43518</v>
      </c>
      <c r="I58189" s="254">
        <v>1700.99</v>
      </c>
      <c r="J58189" s="254">
        <v>1020.5940000000001</v>
      </c>
      <c r="K58189" s="255">
        <v>1</v>
      </c>
      <c r="N58189" s="238"/>
    </row>
    <row r="58190" spans="1:14" x14ac:dyDescent="0.3">
      <c r="A58190" s="252" t="s">
        <v>255</v>
      </c>
      <c r="B58190" s="252" t="s">
        <v>256</v>
      </c>
      <c r="C58190" s="252" t="s">
        <v>322</v>
      </c>
      <c r="D58190" s="252" t="s">
        <v>268</v>
      </c>
      <c r="E58190" s="252" t="s">
        <v>287</v>
      </c>
      <c r="F58190" s="252" t="s">
        <v>493</v>
      </c>
      <c r="G58190" s="252" t="s">
        <v>494</v>
      </c>
      <c r="H58190" s="253">
        <v>42928</v>
      </c>
      <c r="I58190" s="254">
        <v>594.83000000000004</v>
      </c>
      <c r="J58190" s="254">
        <v>356.89800000000002</v>
      </c>
      <c r="K58190" s="255">
        <v>4</v>
      </c>
      <c r="N58190" s="238"/>
    </row>
    <row r="58191" spans="1:14" x14ac:dyDescent="0.3">
      <c r="A58191" s="252" t="s">
        <v>255</v>
      </c>
      <c r="B58191" s="252" t="s">
        <v>256</v>
      </c>
      <c r="C58191" s="252" t="s">
        <v>845</v>
      </c>
      <c r="D58191" s="252" t="s">
        <v>268</v>
      </c>
      <c r="E58191" s="252" t="s">
        <v>790</v>
      </c>
      <c r="F58191" s="252" t="s">
        <v>791</v>
      </c>
      <c r="G58191" s="252" t="s">
        <v>294</v>
      </c>
      <c r="H58191" s="253">
        <v>43063</v>
      </c>
      <c r="I58191" s="254">
        <v>1003.91</v>
      </c>
      <c r="J58191" s="254">
        <v>602.346</v>
      </c>
      <c r="K58191" s="255">
        <v>6</v>
      </c>
      <c r="N58191" s="238"/>
    </row>
    <row r="58192" spans="1:14" x14ac:dyDescent="0.3">
      <c r="A58192" s="252" t="s">
        <v>255</v>
      </c>
      <c r="B58192" s="252" t="s">
        <v>256</v>
      </c>
      <c r="C58192" s="252" t="s">
        <v>878</v>
      </c>
      <c r="D58192" s="252" t="s">
        <v>258</v>
      </c>
      <c r="E58192" s="252" t="s">
        <v>783</v>
      </c>
      <c r="F58192" s="252" t="s">
        <v>788</v>
      </c>
      <c r="G58192" s="252" t="s">
        <v>294</v>
      </c>
      <c r="H58192" s="253">
        <v>42897</v>
      </c>
      <c r="I58192" s="254">
        <v>1214.8499999999999</v>
      </c>
      <c r="J58192" s="254">
        <v>728.91</v>
      </c>
      <c r="K58192" s="255">
        <v>3</v>
      </c>
      <c r="N58192" s="238"/>
    </row>
    <row r="58193" spans="1:14" x14ac:dyDescent="0.3">
      <c r="A58193" s="252" t="s">
        <v>255</v>
      </c>
      <c r="B58193" s="252" t="s">
        <v>256</v>
      </c>
      <c r="C58193" s="252" t="s">
        <v>627</v>
      </c>
      <c r="D58193" s="252" t="s">
        <v>268</v>
      </c>
      <c r="E58193" s="252" t="s">
        <v>801</v>
      </c>
      <c r="F58193" s="252" t="s">
        <v>811</v>
      </c>
      <c r="G58193" s="252" t="s">
        <v>276</v>
      </c>
      <c r="H58193" s="253">
        <v>43315</v>
      </c>
      <c r="I58193" s="254">
        <v>53.99</v>
      </c>
      <c r="J58193" s="254">
        <v>32.393999999999998</v>
      </c>
      <c r="K58193" s="255">
        <v>1</v>
      </c>
      <c r="N58193" s="238"/>
    </row>
    <row r="58194" spans="1:14" x14ac:dyDescent="0.3">
      <c r="A58194" s="252" t="s">
        <v>530</v>
      </c>
      <c r="B58194" s="252" t="s">
        <v>554</v>
      </c>
      <c r="C58194" s="252" t="s">
        <v>940</v>
      </c>
      <c r="D58194" s="252" t="s">
        <v>258</v>
      </c>
      <c r="E58194" s="252" t="s">
        <v>783</v>
      </c>
      <c r="F58194" s="252" t="s">
        <v>784</v>
      </c>
      <c r="G58194" s="252" t="s">
        <v>494</v>
      </c>
      <c r="H58194" s="253">
        <v>42754</v>
      </c>
      <c r="I58194" s="254">
        <v>742.35</v>
      </c>
      <c r="J58194" s="254">
        <v>445.41</v>
      </c>
      <c r="K58194" s="255">
        <v>2</v>
      </c>
      <c r="N58194" s="238"/>
    </row>
    <row r="58195" spans="1:14" x14ac:dyDescent="0.3">
      <c r="A58195" s="252" t="s">
        <v>255</v>
      </c>
      <c r="B58195" s="252" t="s">
        <v>256</v>
      </c>
      <c r="C58195" s="252" t="s">
        <v>942</v>
      </c>
      <c r="D58195" s="252" t="s">
        <v>258</v>
      </c>
      <c r="E58195" s="252" t="s">
        <v>783</v>
      </c>
      <c r="F58195" s="252" t="s">
        <v>788</v>
      </c>
      <c r="G58195" s="252" t="s">
        <v>294</v>
      </c>
      <c r="H58195" s="253">
        <v>43490</v>
      </c>
      <c r="I58195" s="254">
        <v>1214.8499999999999</v>
      </c>
      <c r="J58195" s="254">
        <v>728.91</v>
      </c>
      <c r="K58195" s="255">
        <v>2</v>
      </c>
      <c r="N58195" s="238"/>
    </row>
    <row r="58196" spans="1:14" x14ac:dyDescent="0.3">
      <c r="A58196" s="252" t="s">
        <v>822</v>
      </c>
      <c r="B58196" s="252" t="s">
        <v>823</v>
      </c>
      <c r="C58196" s="252" t="s">
        <v>968</v>
      </c>
      <c r="D58196" s="252" t="s">
        <v>258</v>
      </c>
      <c r="E58196" s="252" t="s">
        <v>783</v>
      </c>
      <c r="F58196" s="252" t="s">
        <v>785</v>
      </c>
      <c r="G58196" s="252" t="s">
        <v>494</v>
      </c>
      <c r="H58196" s="253">
        <v>42987</v>
      </c>
      <c r="I58196" s="254">
        <v>2384.0700000000002</v>
      </c>
      <c r="J58196" s="254">
        <v>1430.442</v>
      </c>
      <c r="K58196" s="255">
        <v>1</v>
      </c>
      <c r="N58196" s="238"/>
    </row>
    <row r="58197" spans="1:14" x14ac:dyDescent="0.3">
      <c r="A58197" s="252" t="s">
        <v>255</v>
      </c>
      <c r="B58197" s="252" t="s">
        <v>256</v>
      </c>
      <c r="C58197" s="252" t="s">
        <v>976</v>
      </c>
      <c r="D58197" s="252" t="s">
        <v>258</v>
      </c>
      <c r="E58197" s="252" t="s">
        <v>783</v>
      </c>
      <c r="F58197" s="252" t="s">
        <v>784</v>
      </c>
      <c r="G58197" s="252" t="s">
        <v>494</v>
      </c>
      <c r="H58197" s="253">
        <v>43046</v>
      </c>
      <c r="I58197" s="254">
        <v>742.35</v>
      </c>
      <c r="J58197" s="254">
        <v>445.41</v>
      </c>
      <c r="K58197" s="255">
        <v>2</v>
      </c>
      <c r="N58197" s="238"/>
    </row>
    <row r="58198" spans="1:14" x14ac:dyDescent="0.3">
      <c r="A58198" s="252" t="s">
        <v>255</v>
      </c>
      <c r="B58198" s="252" t="s">
        <v>256</v>
      </c>
      <c r="C58198" s="252" t="s">
        <v>447</v>
      </c>
      <c r="D58198" s="252" t="s">
        <v>268</v>
      </c>
      <c r="E58198" s="252" t="s">
        <v>287</v>
      </c>
      <c r="F58198" s="252" t="s">
        <v>493</v>
      </c>
      <c r="G58198" s="252" t="s">
        <v>494</v>
      </c>
      <c r="H58198" s="253">
        <v>43712</v>
      </c>
      <c r="I58198" s="254">
        <v>594.83000000000004</v>
      </c>
      <c r="J58198" s="254">
        <v>356.89800000000002</v>
      </c>
      <c r="K58198" s="255">
        <v>1</v>
      </c>
      <c r="N58198" s="238"/>
    </row>
    <row r="58199" spans="1:14" x14ac:dyDescent="0.3">
      <c r="A58199" s="252" t="s">
        <v>255</v>
      </c>
      <c r="B58199" s="252" t="s">
        <v>256</v>
      </c>
      <c r="C58199" s="252" t="s">
        <v>1008</v>
      </c>
      <c r="D58199" s="252" t="s">
        <v>258</v>
      </c>
      <c r="E58199" s="252" t="s">
        <v>273</v>
      </c>
      <c r="F58199" s="252" t="s">
        <v>764</v>
      </c>
      <c r="G58199" s="252" t="s">
        <v>262</v>
      </c>
      <c r="H58199" s="253">
        <v>43569</v>
      </c>
      <c r="I58199" s="254">
        <v>539.99</v>
      </c>
      <c r="J58199" s="254">
        <v>323.99400000000003</v>
      </c>
      <c r="K58199" s="255">
        <v>3</v>
      </c>
      <c r="N58199" s="238"/>
    </row>
    <row r="58200" spans="1:14" x14ac:dyDescent="0.3">
      <c r="A58200" s="252" t="s">
        <v>255</v>
      </c>
      <c r="B58200" s="252" t="s">
        <v>256</v>
      </c>
      <c r="C58200" s="252" t="s">
        <v>257</v>
      </c>
      <c r="D58200" s="252" t="s">
        <v>258</v>
      </c>
      <c r="E58200" s="252" t="s">
        <v>259</v>
      </c>
      <c r="F58200" s="252" t="s">
        <v>260</v>
      </c>
      <c r="G58200" s="252" t="s">
        <v>261</v>
      </c>
      <c r="H58200" s="253">
        <v>43466</v>
      </c>
      <c r="I58200" s="254">
        <v>3399.99</v>
      </c>
      <c r="J58200" s="254">
        <v>2039.9939999999999</v>
      </c>
      <c r="K58200" s="255">
        <v>1</v>
      </c>
      <c r="N58200" s="238"/>
    </row>
    <row r="58201" spans="1:14" x14ac:dyDescent="0.3">
      <c r="A58201" s="252" t="s">
        <v>255</v>
      </c>
      <c r="B58201" s="252" t="s">
        <v>256</v>
      </c>
      <c r="C58201" s="252" t="s">
        <v>278</v>
      </c>
      <c r="D58201" s="252" t="s">
        <v>263</v>
      </c>
      <c r="E58201" s="252" t="s">
        <v>279</v>
      </c>
      <c r="F58201" s="252" t="s">
        <v>280</v>
      </c>
      <c r="G58201" s="252" t="s">
        <v>281</v>
      </c>
      <c r="H58201" s="253">
        <v>43253</v>
      </c>
      <c r="I58201" s="254">
        <v>49.99</v>
      </c>
      <c r="J58201" s="254">
        <v>28.840399999999999</v>
      </c>
      <c r="K58201" s="255">
        <v>5</v>
      </c>
      <c r="N58201" s="238"/>
    </row>
    <row r="58202" spans="1:14" x14ac:dyDescent="0.3">
      <c r="A58202" s="252" t="s">
        <v>255</v>
      </c>
      <c r="B58202" s="252" t="s">
        <v>256</v>
      </c>
      <c r="C58202" s="252" t="s">
        <v>323</v>
      </c>
      <c r="D58202" s="252" t="s">
        <v>258</v>
      </c>
      <c r="E58202" s="252" t="s">
        <v>259</v>
      </c>
      <c r="F58202" s="252" t="s">
        <v>260</v>
      </c>
      <c r="G58202" s="252" t="s">
        <v>261</v>
      </c>
      <c r="H58202" s="253">
        <v>42980</v>
      </c>
      <c r="I58202" s="254">
        <v>3399.99</v>
      </c>
      <c r="J58202" s="254">
        <v>2039.9939999999999</v>
      </c>
      <c r="K58202" s="255">
        <v>1</v>
      </c>
      <c r="N58202" s="238"/>
    </row>
    <row r="58203" spans="1:14" x14ac:dyDescent="0.3">
      <c r="A58203" s="252" t="s">
        <v>255</v>
      </c>
      <c r="B58203" s="252" t="s">
        <v>256</v>
      </c>
      <c r="C58203" s="252" t="s">
        <v>360</v>
      </c>
      <c r="D58203" s="252" t="s">
        <v>268</v>
      </c>
      <c r="E58203" s="252" t="s">
        <v>269</v>
      </c>
      <c r="F58203" s="252" t="s">
        <v>270</v>
      </c>
      <c r="G58203" s="252" t="s">
        <v>261</v>
      </c>
      <c r="H58203" s="253">
        <v>43215</v>
      </c>
      <c r="I58203" s="254">
        <v>1364.5</v>
      </c>
      <c r="J58203" s="254">
        <v>818.7</v>
      </c>
      <c r="K58203" s="255">
        <v>2</v>
      </c>
      <c r="N58203" s="238"/>
    </row>
    <row r="58204" spans="1:14" x14ac:dyDescent="0.3">
      <c r="A58204" s="252" t="s">
        <v>255</v>
      </c>
      <c r="B58204" s="252" t="s">
        <v>271</v>
      </c>
      <c r="C58204" s="252" t="s">
        <v>365</v>
      </c>
      <c r="D58204" s="252" t="s">
        <v>258</v>
      </c>
      <c r="E58204" s="252" t="s">
        <v>273</v>
      </c>
      <c r="F58204" s="252" t="s">
        <v>274</v>
      </c>
      <c r="G58204" s="252" t="s">
        <v>262</v>
      </c>
      <c r="H58204" s="253">
        <v>43805</v>
      </c>
      <c r="I58204" s="254">
        <v>782.99</v>
      </c>
      <c r="J58204" s="254">
        <v>419.45890000000003</v>
      </c>
      <c r="K58204" s="255">
        <v>3</v>
      </c>
      <c r="N58204" s="238"/>
    </row>
    <row r="58205" spans="1:14" x14ac:dyDescent="0.3">
      <c r="A58205" s="252" t="s">
        <v>255</v>
      </c>
      <c r="B58205" s="252" t="s">
        <v>256</v>
      </c>
      <c r="C58205" s="252" t="s">
        <v>299</v>
      </c>
      <c r="D58205" s="252" t="s">
        <v>258</v>
      </c>
      <c r="E58205" s="252" t="s">
        <v>273</v>
      </c>
      <c r="F58205" s="252" t="s">
        <v>274</v>
      </c>
      <c r="G58205" s="252" t="s">
        <v>276</v>
      </c>
      <c r="H58205" s="253">
        <v>43432</v>
      </c>
      <c r="I58205" s="254">
        <v>782.99</v>
      </c>
      <c r="J58205" s="254">
        <v>419.45890000000003</v>
      </c>
      <c r="K58205" s="255">
        <v>2</v>
      </c>
      <c r="N58205" s="238"/>
    </row>
    <row r="58206" spans="1:14" x14ac:dyDescent="0.3">
      <c r="A58206" s="252" t="s">
        <v>255</v>
      </c>
      <c r="B58206" s="252" t="s">
        <v>271</v>
      </c>
      <c r="C58206" s="252" t="s">
        <v>341</v>
      </c>
      <c r="D58206" s="252" t="s">
        <v>258</v>
      </c>
      <c r="E58206" s="252" t="s">
        <v>273</v>
      </c>
      <c r="F58206" s="252" t="s">
        <v>274</v>
      </c>
      <c r="G58206" s="252" t="s">
        <v>276</v>
      </c>
      <c r="H58206" s="253">
        <v>43254</v>
      </c>
      <c r="I58206" s="254">
        <v>782.99</v>
      </c>
      <c r="J58206" s="254">
        <v>419.45890000000003</v>
      </c>
      <c r="K58206" s="255">
        <v>4</v>
      </c>
      <c r="N58206" s="238"/>
    </row>
    <row r="58207" spans="1:14" x14ac:dyDescent="0.3">
      <c r="A58207" s="252" t="s">
        <v>255</v>
      </c>
      <c r="B58207" s="252" t="s">
        <v>256</v>
      </c>
      <c r="C58207" s="252" t="s">
        <v>536</v>
      </c>
      <c r="D58207" s="252" t="s">
        <v>258</v>
      </c>
      <c r="E58207" s="252" t="s">
        <v>259</v>
      </c>
      <c r="F58207" s="252" t="s">
        <v>500</v>
      </c>
      <c r="G58207" s="252" t="s">
        <v>261</v>
      </c>
      <c r="H58207" s="253">
        <v>43647</v>
      </c>
      <c r="I58207" s="254">
        <v>2319.9899999999998</v>
      </c>
      <c r="J58207" s="254">
        <v>1242.8517999999999</v>
      </c>
      <c r="K58207" s="255">
        <v>5</v>
      </c>
      <c r="N58207" s="238"/>
    </row>
    <row r="58208" spans="1:14" x14ac:dyDescent="0.3">
      <c r="A58208" s="252" t="s">
        <v>255</v>
      </c>
      <c r="B58208" s="252" t="s">
        <v>256</v>
      </c>
      <c r="C58208" s="252" t="s">
        <v>580</v>
      </c>
      <c r="D58208" s="252" t="s">
        <v>258</v>
      </c>
      <c r="E58208" s="252" t="s">
        <v>273</v>
      </c>
      <c r="F58208" s="252" t="s">
        <v>274</v>
      </c>
      <c r="G58208" s="252" t="s">
        <v>262</v>
      </c>
      <c r="H58208" s="253">
        <v>43287</v>
      </c>
      <c r="I58208" s="254">
        <v>782.99</v>
      </c>
      <c r="J58208" s="254">
        <v>469.79399999999998</v>
      </c>
      <c r="K58208" s="255">
        <v>3</v>
      </c>
      <c r="N58208" s="238"/>
    </row>
    <row r="58209" spans="1:14" x14ac:dyDescent="0.3">
      <c r="A58209" s="252" t="s">
        <v>530</v>
      </c>
      <c r="B58209" s="252" t="s">
        <v>554</v>
      </c>
      <c r="C58209" s="252" t="s">
        <v>625</v>
      </c>
      <c r="D58209" s="252" t="s">
        <v>263</v>
      </c>
      <c r="E58209" s="252" t="s">
        <v>508</v>
      </c>
      <c r="F58209" s="252" t="s">
        <v>509</v>
      </c>
      <c r="G58209" s="252" t="s">
        <v>281</v>
      </c>
      <c r="H58209" s="253">
        <v>43577</v>
      </c>
      <c r="I58209" s="254">
        <v>89.99</v>
      </c>
      <c r="J58209" s="254">
        <v>53.994</v>
      </c>
      <c r="K58209" s="255">
        <v>3</v>
      </c>
      <c r="N58209" s="238"/>
    </row>
    <row r="58210" spans="1:14" x14ac:dyDescent="0.3">
      <c r="A58210" s="252" t="s">
        <v>255</v>
      </c>
      <c r="B58210" s="252" t="s">
        <v>256</v>
      </c>
      <c r="C58210" s="252" t="s">
        <v>383</v>
      </c>
      <c r="D58210" s="252" t="s">
        <v>268</v>
      </c>
      <c r="E58210" s="252" t="s">
        <v>490</v>
      </c>
      <c r="F58210" s="252" t="s">
        <v>535</v>
      </c>
      <c r="G58210" s="252" t="s">
        <v>262</v>
      </c>
      <c r="H58210" s="253">
        <v>43550</v>
      </c>
      <c r="I58210" s="254">
        <v>275.38499999999999</v>
      </c>
      <c r="J58210" s="254">
        <v>165.23099999999999</v>
      </c>
      <c r="K58210" s="255">
        <v>1</v>
      </c>
      <c r="N58210" s="238"/>
    </row>
    <row r="58211" spans="1:14" x14ac:dyDescent="0.3">
      <c r="A58211" s="252" t="s">
        <v>530</v>
      </c>
      <c r="B58211" s="252" t="s">
        <v>554</v>
      </c>
      <c r="C58211" s="252" t="s">
        <v>651</v>
      </c>
      <c r="D58211" s="252" t="s">
        <v>258</v>
      </c>
      <c r="E58211" s="252" t="s">
        <v>273</v>
      </c>
      <c r="F58211" s="252" t="s">
        <v>274</v>
      </c>
      <c r="G58211" s="252" t="s">
        <v>262</v>
      </c>
      <c r="H58211" s="253">
        <v>43610</v>
      </c>
      <c r="I58211" s="254">
        <v>782.99</v>
      </c>
      <c r="J58211" s="254">
        <v>469.79399999999998</v>
      </c>
      <c r="K58211" s="255">
        <v>1</v>
      </c>
      <c r="N58211" s="238"/>
    </row>
    <row r="58212" spans="1:14" x14ac:dyDescent="0.3">
      <c r="A58212" s="252" t="s">
        <v>255</v>
      </c>
      <c r="B58212" s="252" t="s">
        <v>256</v>
      </c>
      <c r="C58212" s="252" t="s">
        <v>402</v>
      </c>
      <c r="D58212" s="252" t="s">
        <v>263</v>
      </c>
      <c r="E58212" s="252" t="s">
        <v>502</v>
      </c>
      <c r="F58212" s="252" t="s">
        <v>503</v>
      </c>
      <c r="G58212" s="252" t="s">
        <v>262</v>
      </c>
      <c r="H58212" s="253">
        <v>42897</v>
      </c>
      <c r="I58212" s="254">
        <v>37.99</v>
      </c>
      <c r="J58212" s="254">
        <v>22.794</v>
      </c>
      <c r="K58212" s="255">
        <v>3</v>
      </c>
      <c r="N58212" s="238"/>
    </row>
    <row r="58213" spans="1:14" x14ac:dyDescent="0.3">
      <c r="A58213" s="252" t="s">
        <v>255</v>
      </c>
      <c r="B58213" s="252" t="s">
        <v>256</v>
      </c>
      <c r="C58213" s="252" t="s">
        <v>410</v>
      </c>
      <c r="D58213" s="252" t="s">
        <v>258</v>
      </c>
      <c r="E58213" s="252" t="s">
        <v>273</v>
      </c>
      <c r="F58213" s="252" t="s">
        <v>489</v>
      </c>
      <c r="G58213" s="252" t="s">
        <v>276</v>
      </c>
      <c r="H58213" s="253">
        <v>43280</v>
      </c>
      <c r="I58213" s="254">
        <v>2443.35</v>
      </c>
      <c r="J58213" s="254">
        <v>1466.01</v>
      </c>
      <c r="K58213" s="255">
        <v>3</v>
      </c>
      <c r="N58213" s="238"/>
    </row>
    <row r="58214" spans="1:14" x14ac:dyDescent="0.3">
      <c r="A58214" s="252" t="s">
        <v>255</v>
      </c>
      <c r="B58214" s="252" t="s">
        <v>256</v>
      </c>
      <c r="C58214" s="252" t="s">
        <v>412</v>
      </c>
      <c r="D58214" s="252" t="s">
        <v>268</v>
      </c>
      <c r="E58214" s="252" t="s">
        <v>538</v>
      </c>
      <c r="F58214" s="252" t="s">
        <v>548</v>
      </c>
      <c r="G58214" s="252" t="s">
        <v>276</v>
      </c>
      <c r="H58214" s="253">
        <v>43015</v>
      </c>
      <c r="I58214" s="254">
        <v>229.49</v>
      </c>
      <c r="J58214" s="254">
        <v>137.69399999999999</v>
      </c>
      <c r="K58214" s="255">
        <v>4</v>
      </c>
      <c r="N58214" s="238"/>
    </row>
    <row r="58215" spans="1:14" x14ac:dyDescent="0.3">
      <c r="A58215" s="252" t="s">
        <v>255</v>
      </c>
      <c r="B58215" s="252" t="s">
        <v>256</v>
      </c>
      <c r="C58215" s="252" t="s">
        <v>726</v>
      </c>
      <c r="D58215" s="252" t="s">
        <v>258</v>
      </c>
      <c r="E58215" s="252" t="s">
        <v>273</v>
      </c>
      <c r="F58215" s="252" t="s">
        <v>274</v>
      </c>
      <c r="G58215" s="252" t="s">
        <v>276</v>
      </c>
      <c r="H58215" s="253">
        <v>43791</v>
      </c>
      <c r="I58215" s="254">
        <v>782.99</v>
      </c>
      <c r="J58215" s="254">
        <v>469.79399999999998</v>
      </c>
      <c r="K58215" s="255">
        <v>3</v>
      </c>
      <c r="N58215" s="238"/>
    </row>
    <row r="58216" spans="1:14" x14ac:dyDescent="0.3">
      <c r="A58216" s="252" t="s">
        <v>255</v>
      </c>
      <c r="B58216" s="252" t="s">
        <v>256</v>
      </c>
      <c r="C58216" s="252" t="s">
        <v>329</v>
      </c>
      <c r="D58216" s="252" t="s">
        <v>268</v>
      </c>
      <c r="E58216" s="252" t="s">
        <v>269</v>
      </c>
      <c r="F58216" s="252" t="s">
        <v>270</v>
      </c>
      <c r="G58216" s="252" t="s">
        <v>262</v>
      </c>
      <c r="H58216" s="253">
        <v>43419</v>
      </c>
      <c r="I58216" s="254">
        <v>1349.6</v>
      </c>
      <c r="J58216" s="254">
        <v>736.14549999999997</v>
      </c>
      <c r="K58216" s="255">
        <v>4</v>
      </c>
      <c r="N58216" s="238"/>
    </row>
    <row r="58217" spans="1:14" x14ac:dyDescent="0.3">
      <c r="A58217" s="252" t="s">
        <v>255</v>
      </c>
      <c r="B58217" s="252" t="s">
        <v>256</v>
      </c>
      <c r="C58217" s="252" t="s">
        <v>613</v>
      </c>
      <c r="D58217" s="252" t="s">
        <v>258</v>
      </c>
      <c r="E58217" s="252" t="s">
        <v>273</v>
      </c>
      <c r="F58217" s="252" t="s">
        <v>489</v>
      </c>
      <c r="G58217" s="252" t="s">
        <v>276</v>
      </c>
      <c r="H58217" s="253">
        <v>43267</v>
      </c>
      <c r="I58217" s="254">
        <v>2443.35</v>
      </c>
      <c r="J58217" s="254">
        <v>1466.01</v>
      </c>
      <c r="K58217" s="255">
        <v>6</v>
      </c>
      <c r="N58217" s="238"/>
    </row>
    <row r="58218" spans="1:14" x14ac:dyDescent="0.3">
      <c r="A58218" s="252" t="s">
        <v>255</v>
      </c>
      <c r="B58218" s="252" t="s">
        <v>256</v>
      </c>
      <c r="C58218" s="252" t="s">
        <v>406</v>
      </c>
      <c r="D58218" s="252" t="s">
        <v>258</v>
      </c>
      <c r="E58218" s="252" t="s">
        <v>273</v>
      </c>
      <c r="F58218" s="252" t="s">
        <v>274</v>
      </c>
      <c r="G58218" s="252" t="s">
        <v>276</v>
      </c>
      <c r="H58218" s="253">
        <v>42785</v>
      </c>
      <c r="I58218" s="254">
        <v>782.99</v>
      </c>
      <c r="J58218" s="254">
        <v>469.79399999999998</v>
      </c>
      <c r="K58218" s="255">
        <v>5</v>
      </c>
      <c r="N58218" s="238"/>
    </row>
    <row r="58219" spans="1:14" x14ac:dyDescent="0.3">
      <c r="A58219" s="252" t="s">
        <v>255</v>
      </c>
      <c r="B58219" s="252" t="s">
        <v>256</v>
      </c>
      <c r="C58219" s="252" t="s">
        <v>668</v>
      </c>
      <c r="D58219" s="252" t="s">
        <v>263</v>
      </c>
      <c r="E58219" s="252" t="s">
        <v>508</v>
      </c>
      <c r="F58219" s="252" t="s">
        <v>509</v>
      </c>
      <c r="G58219" s="252" t="s">
        <v>281</v>
      </c>
      <c r="H58219" s="253">
        <v>43732</v>
      </c>
      <c r="I58219" s="254">
        <v>89.99</v>
      </c>
      <c r="J58219" s="254">
        <v>53.994</v>
      </c>
      <c r="K58219" s="255">
        <v>9</v>
      </c>
      <c r="N58219" s="238"/>
    </row>
    <row r="58220" spans="1:14" x14ac:dyDescent="0.3">
      <c r="A58220" s="252" t="s">
        <v>255</v>
      </c>
      <c r="B58220" s="252" t="s">
        <v>256</v>
      </c>
      <c r="C58220" s="252" t="s">
        <v>412</v>
      </c>
      <c r="D58220" s="252" t="s">
        <v>263</v>
      </c>
      <c r="E58220" s="252" t="s">
        <v>508</v>
      </c>
      <c r="F58220" s="252" t="s">
        <v>509</v>
      </c>
      <c r="G58220" s="252" t="s">
        <v>281</v>
      </c>
      <c r="H58220" s="253">
        <v>42921</v>
      </c>
      <c r="I58220" s="254">
        <v>89.99</v>
      </c>
      <c r="J58220" s="254">
        <v>53.994</v>
      </c>
      <c r="K58220" s="255">
        <v>2</v>
      </c>
      <c r="N58220" s="238"/>
    </row>
    <row r="58221" spans="1:14" x14ac:dyDescent="0.3">
      <c r="A58221" s="252" t="s">
        <v>255</v>
      </c>
      <c r="B58221" s="252" t="s">
        <v>271</v>
      </c>
      <c r="C58221" s="252" t="s">
        <v>306</v>
      </c>
      <c r="D58221" s="252" t="s">
        <v>291</v>
      </c>
      <c r="E58221" s="252" t="s">
        <v>292</v>
      </c>
      <c r="F58221" s="252" t="s">
        <v>293</v>
      </c>
      <c r="G58221" s="252" t="s">
        <v>276</v>
      </c>
      <c r="H58221" s="253">
        <v>43608</v>
      </c>
      <c r="I58221" s="254">
        <v>34.99</v>
      </c>
      <c r="J58221" s="254">
        <v>20.186499999999999</v>
      </c>
      <c r="K58221" s="255">
        <v>6</v>
      </c>
      <c r="N58221" s="238"/>
    </row>
    <row r="58222" spans="1:14" x14ac:dyDescent="0.3">
      <c r="A58222" s="252" t="s">
        <v>255</v>
      </c>
      <c r="B58222" s="252" t="s">
        <v>256</v>
      </c>
      <c r="C58222" s="252" t="s">
        <v>350</v>
      </c>
      <c r="D58222" s="252" t="s">
        <v>258</v>
      </c>
      <c r="E58222" s="252" t="s">
        <v>273</v>
      </c>
      <c r="F58222" s="252" t="s">
        <v>489</v>
      </c>
      <c r="G58222" s="252" t="s">
        <v>262</v>
      </c>
      <c r="H58222" s="253">
        <v>43808</v>
      </c>
      <c r="I58222" s="254">
        <v>2443.35</v>
      </c>
      <c r="J58222" s="254">
        <v>1308.9375</v>
      </c>
      <c r="K58222" s="255">
        <v>3</v>
      </c>
      <c r="N58222" s="238"/>
    </row>
    <row r="58223" spans="1:14" x14ac:dyDescent="0.3">
      <c r="A58223" s="252" t="s">
        <v>255</v>
      </c>
      <c r="B58223" s="252" t="s">
        <v>256</v>
      </c>
      <c r="C58223" s="252" t="s">
        <v>646</v>
      </c>
      <c r="D58223" s="252" t="s">
        <v>268</v>
      </c>
      <c r="E58223" s="252" t="s">
        <v>490</v>
      </c>
      <c r="F58223" s="252" t="s">
        <v>501</v>
      </c>
      <c r="G58223" s="252" t="s">
        <v>262</v>
      </c>
      <c r="H58223" s="253">
        <v>43618</v>
      </c>
      <c r="I58223" s="254">
        <v>327.21499999999997</v>
      </c>
      <c r="J58223" s="254">
        <v>196.32900000000001</v>
      </c>
      <c r="K58223" s="255">
        <v>2</v>
      </c>
      <c r="N58223" s="238"/>
    </row>
    <row r="58224" spans="1:14" x14ac:dyDescent="0.3">
      <c r="A58224" s="252" t="s">
        <v>255</v>
      </c>
      <c r="B58224" s="252" t="s">
        <v>256</v>
      </c>
      <c r="C58224" s="252" t="s">
        <v>278</v>
      </c>
      <c r="D58224" s="252" t="s">
        <v>263</v>
      </c>
      <c r="E58224" s="252" t="s">
        <v>502</v>
      </c>
      <c r="F58224" s="252" t="s">
        <v>517</v>
      </c>
      <c r="G58224" s="252" t="s">
        <v>262</v>
      </c>
      <c r="H58224" s="253">
        <v>43753</v>
      </c>
      <c r="I58224" s="254">
        <v>24.49</v>
      </c>
      <c r="J58224" s="254">
        <v>14.1289</v>
      </c>
      <c r="K58224" s="255">
        <v>5</v>
      </c>
      <c r="N58224" s="238"/>
    </row>
    <row r="58225" spans="1:14" x14ac:dyDescent="0.3">
      <c r="A58225" s="252" t="s">
        <v>255</v>
      </c>
      <c r="B58225" s="252" t="s">
        <v>256</v>
      </c>
      <c r="C58225" s="252" t="s">
        <v>295</v>
      </c>
      <c r="D58225" s="252" t="s">
        <v>291</v>
      </c>
      <c r="E58225" s="252" t="s">
        <v>513</v>
      </c>
      <c r="F58225" s="252" t="s">
        <v>514</v>
      </c>
      <c r="G58225" s="252" t="s">
        <v>276</v>
      </c>
      <c r="H58225" s="253">
        <v>43668</v>
      </c>
      <c r="I58225" s="254">
        <v>19.989999999999998</v>
      </c>
      <c r="J58225" s="254">
        <v>11.994</v>
      </c>
      <c r="K58225" s="255">
        <v>1</v>
      </c>
      <c r="N58225" s="238"/>
    </row>
    <row r="58226" spans="1:14" x14ac:dyDescent="0.3">
      <c r="A58226" s="252" t="s">
        <v>255</v>
      </c>
      <c r="B58226" s="252" t="s">
        <v>256</v>
      </c>
      <c r="C58226" s="252" t="s">
        <v>329</v>
      </c>
      <c r="D58226" s="252" t="s">
        <v>258</v>
      </c>
      <c r="E58226" s="252" t="s">
        <v>259</v>
      </c>
      <c r="F58226" s="252" t="s">
        <v>500</v>
      </c>
      <c r="G58226" s="252" t="s">
        <v>262</v>
      </c>
      <c r="H58226" s="253">
        <v>43364</v>
      </c>
      <c r="I58226" s="254">
        <v>2294.9899999999998</v>
      </c>
      <c r="J58226" s="254">
        <v>1229.4589000000001</v>
      </c>
      <c r="K58226" s="255">
        <v>1</v>
      </c>
      <c r="N58226" s="238"/>
    </row>
    <row r="58227" spans="1:14" x14ac:dyDescent="0.3">
      <c r="A58227" s="252" t="s">
        <v>255</v>
      </c>
      <c r="B58227" s="252" t="s">
        <v>256</v>
      </c>
      <c r="C58227" s="252" t="s">
        <v>622</v>
      </c>
      <c r="D58227" s="252" t="s">
        <v>258</v>
      </c>
      <c r="E58227" s="252" t="s">
        <v>259</v>
      </c>
      <c r="F58227" s="252" t="s">
        <v>500</v>
      </c>
      <c r="G58227" s="252" t="s">
        <v>261</v>
      </c>
      <c r="H58227" s="253">
        <v>43559</v>
      </c>
      <c r="I58227" s="254">
        <v>2319.9899999999998</v>
      </c>
      <c r="J58227" s="254">
        <v>1242.8517999999999</v>
      </c>
      <c r="K58227" s="255">
        <v>2</v>
      </c>
      <c r="N58227" s="238"/>
    </row>
    <row r="58228" spans="1:14" x14ac:dyDescent="0.3">
      <c r="A58228" s="252" t="s">
        <v>530</v>
      </c>
      <c r="B58228" s="252" t="s">
        <v>531</v>
      </c>
      <c r="C58228" s="252" t="s">
        <v>653</v>
      </c>
      <c r="D58228" s="252" t="s">
        <v>258</v>
      </c>
      <c r="E58228" s="252" t="s">
        <v>273</v>
      </c>
      <c r="F58228" s="252" t="s">
        <v>489</v>
      </c>
      <c r="G58228" s="252" t="s">
        <v>262</v>
      </c>
      <c r="H58228" s="253">
        <v>43051</v>
      </c>
      <c r="I58228" s="254">
        <v>2443.35</v>
      </c>
      <c r="J58228" s="254">
        <v>1308.9375</v>
      </c>
      <c r="K58228" s="255">
        <v>5</v>
      </c>
      <c r="N58228" s="238"/>
    </row>
    <row r="58229" spans="1:14" x14ac:dyDescent="0.3">
      <c r="A58229" s="252" t="s">
        <v>255</v>
      </c>
      <c r="B58229" s="252" t="s">
        <v>256</v>
      </c>
      <c r="C58229" s="252" t="s">
        <v>691</v>
      </c>
      <c r="D58229" s="252" t="s">
        <v>263</v>
      </c>
      <c r="E58229" s="252" t="s">
        <v>506</v>
      </c>
      <c r="F58229" s="252" t="s">
        <v>507</v>
      </c>
      <c r="G58229" s="252" t="s">
        <v>262</v>
      </c>
      <c r="H58229" s="253">
        <v>43222</v>
      </c>
      <c r="I58229" s="254">
        <v>74.989999999999995</v>
      </c>
      <c r="J58229" s="254">
        <v>44.994</v>
      </c>
      <c r="K58229" s="255">
        <v>1</v>
      </c>
      <c r="N58229" s="238"/>
    </row>
    <row r="58230" spans="1:14" x14ac:dyDescent="0.3">
      <c r="A58230" s="252" t="s">
        <v>255</v>
      </c>
      <c r="B58230" s="252" t="s">
        <v>271</v>
      </c>
      <c r="C58230" s="252" t="s">
        <v>707</v>
      </c>
      <c r="D58230" s="252" t="s">
        <v>258</v>
      </c>
      <c r="E58230" s="252" t="s">
        <v>273</v>
      </c>
      <c r="F58230" s="252" t="s">
        <v>274</v>
      </c>
      <c r="G58230" s="252" t="s">
        <v>262</v>
      </c>
      <c r="H58230" s="253">
        <v>43534</v>
      </c>
      <c r="I58230" s="254">
        <v>782.99</v>
      </c>
      <c r="J58230" s="254">
        <v>469.79399999999998</v>
      </c>
      <c r="K58230" s="255">
        <v>3</v>
      </c>
      <c r="N58230" s="238"/>
    </row>
    <row r="58231" spans="1:14" x14ac:dyDescent="0.3">
      <c r="A58231" s="252" t="s">
        <v>255</v>
      </c>
      <c r="B58231" s="252" t="s">
        <v>271</v>
      </c>
      <c r="C58231" s="252" t="s">
        <v>460</v>
      </c>
      <c r="D58231" s="252" t="s">
        <v>268</v>
      </c>
      <c r="E58231" s="252" t="s">
        <v>490</v>
      </c>
      <c r="F58231" s="252" t="s">
        <v>510</v>
      </c>
      <c r="G58231" s="252" t="s">
        <v>262</v>
      </c>
      <c r="H58231" s="253">
        <v>43535</v>
      </c>
      <c r="I58231" s="254">
        <v>60.744999999999997</v>
      </c>
      <c r="J58231" s="254">
        <v>36.447000000000003</v>
      </c>
      <c r="K58231" s="255">
        <v>3</v>
      </c>
      <c r="N58231" s="238"/>
    </row>
    <row r="58232" spans="1:14" x14ac:dyDescent="0.3">
      <c r="A58232" s="252" t="s">
        <v>530</v>
      </c>
      <c r="B58232" s="252" t="s">
        <v>554</v>
      </c>
      <c r="C58232" s="252" t="s">
        <v>782</v>
      </c>
      <c r="D58232" s="252" t="s">
        <v>268</v>
      </c>
      <c r="E58232" s="252" t="s">
        <v>786</v>
      </c>
      <c r="F58232" s="252" t="s">
        <v>789</v>
      </c>
      <c r="G58232" s="252" t="s">
        <v>261</v>
      </c>
      <c r="H58232" s="253">
        <v>42969</v>
      </c>
      <c r="I58232" s="254">
        <v>91.49</v>
      </c>
      <c r="J58232" s="254">
        <v>54.893999999999998</v>
      </c>
      <c r="K58232" s="255">
        <v>5</v>
      </c>
      <c r="N58232" s="238"/>
    </row>
    <row r="58233" spans="1:14" x14ac:dyDescent="0.3">
      <c r="A58233" s="252" t="s">
        <v>255</v>
      </c>
      <c r="B58233" s="252" t="s">
        <v>271</v>
      </c>
      <c r="C58233" s="252" t="s">
        <v>556</v>
      </c>
      <c r="D58233" s="252" t="s">
        <v>268</v>
      </c>
      <c r="E58233" s="252" t="s">
        <v>287</v>
      </c>
      <c r="F58233" s="252" t="s">
        <v>470</v>
      </c>
      <c r="G58233" s="252" t="s">
        <v>262</v>
      </c>
      <c r="H58233" s="253">
        <v>42919</v>
      </c>
      <c r="I58233" s="254">
        <v>1431.5</v>
      </c>
      <c r="J58233" s="254">
        <v>858.9</v>
      </c>
      <c r="K58233" s="255">
        <v>1</v>
      </c>
      <c r="N58233" s="238"/>
    </row>
    <row r="58234" spans="1:14" x14ac:dyDescent="0.3">
      <c r="A58234" s="252" t="s">
        <v>255</v>
      </c>
      <c r="B58234" s="252" t="s">
        <v>256</v>
      </c>
      <c r="C58234" s="252" t="s">
        <v>571</v>
      </c>
      <c r="D58234" s="252" t="s">
        <v>263</v>
      </c>
      <c r="E58234" s="252" t="s">
        <v>502</v>
      </c>
      <c r="F58234" s="252" t="s">
        <v>517</v>
      </c>
      <c r="G58234" s="252" t="s">
        <v>262</v>
      </c>
      <c r="H58234" s="253">
        <v>43809</v>
      </c>
      <c r="I58234" s="254">
        <v>24.49</v>
      </c>
      <c r="J58234" s="254">
        <v>14.694000000000001</v>
      </c>
      <c r="K58234" s="255">
        <v>7</v>
      </c>
      <c r="N58234" s="238"/>
    </row>
    <row r="58235" spans="1:14" x14ac:dyDescent="0.3">
      <c r="A58235" s="252" t="s">
        <v>255</v>
      </c>
      <c r="B58235" s="252" t="s">
        <v>256</v>
      </c>
      <c r="C58235" s="252" t="s">
        <v>613</v>
      </c>
      <c r="D58235" s="252" t="s">
        <v>258</v>
      </c>
      <c r="E58235" s="252" t="s">
        <v>273</v>
      </c>
      <c r="F58235" s="252" t="s">
        <v>764</v>
      </c>
      <c r="G58235" s="252" t="s">
        <v>262</v>
      </c>
      <c r="H58235" s="253">
        <v>43792</v>
      </c>
      <c r="I58235" s="254">
        <v>539.99</v>
      </c>
      <c r="J58235" s="254">
        <v>323.99400000000003</v>
      </c>
      <c r="K58235" s="255">
        <v>6</v>
      </c>
      <c r="N58235" s="238"/>
    </row>
    <row r="58236" spans="1:14" x14ac:dyDescent="0.3">
      <c r="A58236" s="252" t="s">
        <v>255</v>
      </c>
      <c r="B58236" s="252" t="s">
        <v>271</v>
      </c>
      <c r="C58236" s="252" t="s">
        <v>884</v>
      </c>
      <c r="D58236" s="252" t="s">
        <v>263</v>
      </c>
      <c r="E58236" s="252" t="s">
        <v>279</v>
      </c>
      <c r="F58236" s="252" t="s">
        <v>280</v>
      </c>
      <c r="G58236" s="252" t="s">
        <v>281</v>
      </c>
      <c r="H58236" s="253">
        <v>42892</v>
      </c>
      <c r="I58236" s="254">
        <v>49.99</v>
      </c>
      <c r="J58236" s="254">
        <v>29.994</v>
      </c>
      <c r="K58236" s="255">
        <v>6</v>
      </c>
      <c r="N58236" s="238"/>
    </row>
    <row r="58237" spans="1:14" x14ac:dyDescent="0.3">
      <c r="A58237" s="252" t="s">
        <v>255</v>
      </c>
      <c r="B58237" s="252" t="s">
        <v>256</v>
      </c>
      <c r="C58237" s="252" t="s">
        <v>637</v>
      </c>
      <c r="D58237" s="252" t="s">
        <v>263</v>
      </c>
      <c r="E58237" s="252" t="s">
        <v>515</v>
      </c>
      <c r="F58237" s="252" t="s">
        <v>774</v>
      </c>
      <c r="G58237" s="252" t="s">
        <v>262</v>
      </c>
      <c r="H58237" s="253">
        <v>43170</v>
      </c>
      <c r="I58237" s="254">
        <v>69.989999999999995</v>
      </c>
      <c r="J58237" s="254">
        <v>38.494500000000002</v>
      </c>
      <c r="K58237" s="255">
        <v>23</v>
      </c>
      <c r="N58237" s="238"/>
    </row>
    <row r="58238" spans="1:14" x14ac:dyDescent="0.3">
      <c r="A58238" s="252" t="s">
        <v>530</v>
      </c>
      <c r="B58238" s="252" t="s">
        <v>531</v>
      </c>
      <c r="C58238" s="252" t="s">
        <v>644</v>
      </c>
      <c r="D58238" s="252" t="s">
        <v>263</v>
      </c>
      <c r="E58238" s="252" t="s">
        <v>778</v>
      </c>
      <c r="F58238" s="252" t="s">
        <v>779</v>
      </c>
      <c r="G58238" s="252" t="s">
        <v>294</v>
      </c>
      <c r="H58238" s="253">
        <v>43346</v>
      </c>
      <c r="I58238" s="254">
        <v>63.5</v>
      </c>
      <c r="J58238" s="254">
        <v>34.924999999999997</v>
      </c>
      <c r="K58238" s="255">
        <v>18</v>
      </c>
      <c r="N58238" s="238"/>
    </row>
    <row r="58239" spans="1:14" x14ac:dyDescent="0.3">
      <c r="A58239" s="252" t="s">
        <v>530</v>
      </c>
      <c r="B58239" s="252" t="s">
        <v>554</v>
      </c>
      <c r="C58239" s="252" t="s">
        <v>716</v>
      </c>
      <c r="D58239" s="252" t="s">
        <v>258</v>
      </c>
      <c r="E58239" s="252" t="s">
        <v>259</v>
      </c>
      <c r="F58239" s="252" t="s">
        <v>500</v>
      </c>
      <c r="G58239" s="252" t="s">
        <v>261</v>
      </c>
      <c r="H58239" s="253">
        <v>43178</v>
      </c>
      <c r="I58239" s="254">
        <v>2319.9899999999998</v>
      </c>
      <c r="J58239" s="254">
        <v>1345.5942</v>
      </c>
      <c r="K58239" s="255">
        <v>13</v>
      </c>
      <c r="N58239" s="238"/>
    </row>
    <row r="58240" spans="1:14" x14ac:dyDescent="0.3">
      <c r="A58240" s="252" t="s">
        <v>255</v>
      </c>
      <c r="B58240" s="252" t="s">
        <v>256</v>
      </c>
      <c r="C58240" s="252" t="s">
        <v>748</v>
      </c>
      <c r="D58240" s="252" t="s">
        <v>258</v>
      </c>
      <c r="E58240" s="252" t="s">
        <v>259</v>
      </c>
      <c r="F58240" s="252" t="s">
        <v>815</v>
      </c>
      <c r="G58240" s="252" t="s">
        <v>261</v>
      </c>
      <c r="H58240" s="253">
        <v>43046</v>
      </c>
      <c r="I58240" s="254">
        <v>564.99</v>
      </c>
      <c r="J58240" s="254">
        <v>338.99400000000003</v>
      </c>
      <c r="K58240" s="255">
        <v>4</v>
      </c>
      <c r="N58240" s="238"/>
    </row>
    <row r="58241" spans="1:14" x14ac:dyDescent="0.3">
      <c r="A58241" s="252" t="s">
        <v>255</v>
      </c>
      <c r="B58241" s="252" t="s">
        <v>256</v>
      </c>
      <c r="C58241" s="252" t="s">
        <v>1005</v>
      </c>
      <c r="D58241" s="252" t="s">
        <v>268</v>
      </c>
      <c r="E58241" s="252" t="s">
        <v>796</v>
      </c>
      <c r="F58241" s="252" t="s">
        <v>803</v>
      </c>
      <c r="G58241" s="252" t="s">
        <v>261</v>
      </c>
      <c r="H58241" s="253">
        <v>43793</v>
      </c>
      <c r="I58241" s="254">
        <v>106.5</v>
      </c>
      <c r="J58241" s="254">
        <v>63.9</v>
      </c>
      <c r="K58241" s="255">
        <v>1</v>
      </c>
      <c r="N58241" s="238"/>
    </row>
    <row r="58242" spans="1:14" x14ac:dyDescent="0.3">
      <c r="A58242" s="252" t="s">
        <v>255</v>
      </c>
      <c r="B58242" s="252" t="s">
        <v>256</v>
      </c>
      <c r="C58242" s="252" t="s">
        <v>526</v>
      </c>
      <c r="D58242" s="252" t="s">
        <v>268</v>
      </c>
      <c r="E58242" s="252" t="s">
        <v>269</v>
      </c>
      <c r="F58242" s="252" t="s">
        <v>529</v>
      </c>
      <c r="G58242" s="252" t="s">
        <v>261</v>
      </c>
      <c r="H58242" s="253">
        <v>43423</v>
      </c>
      <c r="I58242" s="254">
        <v>364.09</v>
      </c>
      <c r="J58242" s="254">
        <v>218.45400000000001</v>
      </c>
      <c r="K58242" s="255">
        <v>1</v>
      </c>
      <c r="N58242" s="238"/>
    </row>
    <row r="58243" spans="1:14" x14ac:dyDescent="0.3">
      <c r="A58243" s="252" t="s">
        <v>255</v>
      </c>
      <c r="B58243" s="252" t="s">
        <v>256</v>
      </c>
      <c r="C58243" s="252" t="s">
        <v>566</v>
      </c>
      <c r="D58243" s="252" t="s">
        <v>268</v>
      </c>
      <c r="E58243" s="252" t="s">
        <v>770</v>
      </c>
      <c r="F58243" s="252" t="s">
        <v>816</v>
      </c>
      <c r="G58243" s="252" t="s">
        <v>276</v>
      </c>
      <c r="H58243" s="253">
        <v>42814</v>
      </c>
      <c r="I58243" s="254">
        <v>52.64</v>
      </c>
      <c r="J58243" s="254">
        <v>31.584</v>
      </c>
      <c r="K58243" s="255">
        <v>1</v>
      </c>
      <c r="N58243" s="238"/>
    </row>
    <row r="58244" spans="1:14" x14ac:dyDescent="0.3">
      <c r="A58244" s="252" t="s">
        <v>255</v>
      </c>
      <c r="B58244" s="252" t="s">
        <v>256</v>
      </c>
      <c r="C58244" s="252" t="s">
        <v>325</v>
      </c>
      <c r="D58244" s="252" t="s">
        <v>263</v>
      </c>
      <c r="E58244" s="252" t="s">
        <v>778</v>
      </c>
      <c r="F58244" s="252" t="s">
        <v>779</v>
      </c>
      <c r="G58244" s="252" t="s">
        <v>294</v>
      </c>
      <c r="H58244" s="253">
        <v>43513</v>
      </c>
      <c r="I58244" s="254">
        <v>63.5</v>
      </c>
      <c r="J58244" s="254">
        <v>36.83</v>
      </c>
      <c r="K58244" s="255">
        <v>11</v>
      </c>
      <c r="N58244" s="238"/>
    </row>
    <row r="58245" spans="1:14" x14ac:dyDescent="0.3">
      <c r="A58245" s="252" t="s">
        <v>530</v>
      </c>
      <c r="B58245" s="252" t="s">
        <v>554</v>
      </c>
      <c r="C58245" s="252" t="s">
        <v>651</v>
      </c>
      <c r="D58245" s="252" t="s">
        <v>291</v>
      </c>
      <c r="E58245" s="252" t="s">
        <v>780</v>
      </c>
      <c r="F58245" s="252" t="s">
        <v>781</v>
      </c>
      <c r="G58245" s="252" t="s">
        <v>276</v>
      </c>
      <c r="H58245" s="253">
        <v>43709</v>
      </c>
      <c r="I58245" s="254">
        <v>7.95</v>
      </c>
      <c r="J58245" s="254">
        <v>4.7699999999999996</v>
      </c>
      <c r="K58245" s="255">
        <v>1</v>
      </c>
      <c r="N58245" s="238"/>
    </row>
    <row r="58246" spans="1:14" x14ac:dyDescent="0.3">
      <c r="A58246" s="252" t="s">
        <v>822</v>
      </c>
      <c r="B58246" s="252" t="s">
        <v>823</v>
      </c>
      <c r="C58246" s="252" t="s">
        <v>967</v>
      </c>
      <c r="D58246" s="252" t="s">
        <v>258</v>
      </c>
      <c r="E58246" s="252" t="s">
        <v>783</v>
      </c>
      <c r="F58246" s="252" t="s">
        <v>784</v>
      </c>
      <c r="G58246" s="252" t="s">
        <v>494</v>
      </c>
      <c r="H58246" s="253">
        <v>43131</v>
      </c>
      <c r="I58246" s="254">
        <v>742.35</v>
      </c>
      <c r="J58246" s="254">
        <v>445.41</v>
      </c>
      <c r="K58246" s="255">
        <v>1</v>
      </c>
      <c r="N58246" s="238"/>
    </row>
    <row r="58247" spans="1:14" x14ac:dyDescent="0.3">
      <c r="A58247" s="252" t="s">
        <v>255</v>
      </c>
      <c r="B58247" s="252" t="s">
        <v>256</v>
      </c>
      <c r="C58247" s="252" t="s">
        <v>512</v>
      </c>
      <c r="D58247" s="252" t="s">
        <v>291</v>
      </c>
      <c r="E58247" s="252" t="s">
        <v>767</v>
      </c>
      <c r="F58247" s="252" t="s">
        <v>768</v>
      </c>
      <c r="G58247" s="252" t="s">
        <v>276</v>
      </c>
      <c r="H58247" s="253">
        <v>43170</v>
      </c>
      <c r="I58247" s="254">
        <v>120</v>
      </c>
      <c r="J58247" s="254">
        <v>72</v>
      </c>
      <c r="K58247" s="255">
        <v>10</v>
      </c>
      <c r="N58247" s="238"/>
    </row>
    <row r="58248" spans="1:14" x14ac:dyDescent="0.3">
      <c r="A58248" s="252" t="s">
        <v>530</v>
      </c>
      <c r="B58248" s="252" t="s">
        <v>531</v>
      </c>
      <c r="C58248" s="252" t="s">
        <v>604</v>
      </c>
      <c r="D58248" s="252" t="s">
        <v>263</v>
      </c>
      <c r="E58248" s="252" t="s">
        <v>279</v>
      </c>
      <c r="F58248" s="252" t="s">
        <v>280</v>
      </c>
      <c r="G58248" s="252" t="s">
        <v>281</v>
      </c>
      <c r="H58248" s="253">
        <v>42878</v>
      </c>
      <c r="I58248" s="254">
        <v>49.99</v>
      </c>
      <c r="J58248" s="254">
        <v>29.994</v>
      </c>
      <c r="K58248" s="255">
        <v>4</v>
      </c>
      <c r="N58248" s="238"/>
    </row>
    <row r="58249" spans="1:14" x14ac:dyDescent="0.3">
      <c r="A58249" s="252" t="s">
        <v>255</v>
      </c>
      <c r="B58249" s="252" t="s">
        <v>271</v>
      </c>
      <c r="C58249" s="252" t="s">
        <v>365</v>
      </c>
      <c r="D58249" s="252" t="s">
        <v>291</v>
      </c>
      <c r="E58249" s="252" t="s">
        <v>772</v>
      </c>
      <c r="F58249" s="252" t="s">
        <v>773</v>
      </c>
      <c r="G58249" s="252" t="s">
        <v>261</v>
      </c>
      <c r="H58249" s="253">
        <v>43664</v>
      </c>
      <c r="I58249" s="254">
        <v>54.99</v>
      </c>
      <c r="J58249" s="254">
        <v>32.994</v>
      </c>
      <c r="K58249" s="255">
        <v>5</v>
      </c>
      <c r="N58249" s="238"/>
    </row>
    <row r="58250" spans="1:14" x14ac:dyDescent="0.3">
      <c r="A58250" s="252" t="s">
        <v>822</v>
      </c>
      <c r="B58250" s="252" t="s">
        <v>823</v>
      </c>
      <c r="C58250" s="252" t="s">
        <v>1004</v>
      </c>
      <c r="D58250" s="252" t="s">
        <v>263</v>
      </c>
      <c r="E58250" s="252" t="s">
        <v>282</v>
      </c>
      <c r="F58250" s="252" t="s">
        <v>283</v>
      </c>
      <c r="G58250" s="252" t="s">
        <v>281</v>
      </c>
      <c r="H58250" s="253">
        <v>43420</v>
      </c>
      <c r="I58250" s="254">
        <v>8.99</v>
      </c>
      <c r="J58250" s="254">
        <v>4.9444999999999997</v>
      </c>
      <c r="K58250" s="255">
        <v>16</v>
      </c>
      <c r="N58250" s="238"/>
    </row>
    <row r="58251" spans="1:14" x14ac:dyDescent="0.3">
      <c r="A58251" s="252" t="s">
        <v>530</v>
      </c>
      <c r="B58251" s="252" t="s">
        <v>531</v>
      </c>
      <c r="C58251" s="252" t="s">
        <v>532</v>
      </c>
      <c r="D58251" s="252" t="s">
        <v>263</v>
      </c>
      <c r="E58251" s="252" t="s">
        <v>279</v>
      </c>
      <c r="F58251" s="252" t="s">
        <v>280</v>
      </c>
      <c r="G58251" s="252" t="s">
        <v>281</v>
      </c>
      <c r="H58251" s="253">
        <v>43126</v>
      </c>
      <c r="I58251" s="254">
        <v>49.99</v>
      </c>
      <c r="J58251" s="254">
        <v>29.994</v>
      </c>
      <c r="K58251" s="255">
        <v>3</v>
      </c>
      <c r="N58251" s="238"/>
    </row>
    <row r="58252" spans="1:14" x14ac:dyDescent="0.3">
      <c r="A58252" s="252" t="s">
        <v>255</v>
      </c>
      <c r="B58252" s="252" t="s">
        <v>271</v>
      </c>
      <c r="C58252" s="252" t="s">
        <v>309</v>
      </c>
      <c r="D58252" s="252" t="s">
        <v>291</v>
      </c>
      <c r="E58252" s="252" t="s">
        <v>775</v>
      </c>
      <c r="F58252" s="252" t="s">
        <v>776</v>
      </c>
      <c r="G58252" s="252" t="s">
        <v>276</v>
      </c>
      <c r="H58252" s="253">
        <v>42862</v>
      </c>
      <c r="I58252" s="254">
        <v>4.99</v>
      </c>
      <c r="J58252" s="254">
        <v>2.9940000000000002</v>
      </c>
      <c r="K58252" s="255">
        <v>3</v>
      </c>
      <c r="N58252" s="238"/>
    </row>
    <row r="58253" spans="1:14" x14ac:dyDescent="0.3">
      <c r="A58253" s="252" t="s">
        <v>255</v>
      </c>
      <c r="B58253" s="252" t="s">
        <v>256</v>
      </c>
      <c r="C58253" s="252" t="s">
        <v>596</v>
      </c>
      <c r="D58253" s="252" t="s">
        <v>291</v>
      </c>
      <c r="E58253" s="252" t="s">
        <v>292</v>
      </c>
      <c r="F58253" s="252" t="s">
        <v>293</v>
      </c>
      <c r="G58253" s="252" t="s">
        <v>262</v>
      </c>
      <c r="H58253" s="253">
        <v>43594</v>
      </c>
      <c r="I58253" s="254">
        <v>34.99</v>
      </c>
      <c r="J58253" s="254">
        <v>20.994</v>
      </c>
      <c r="K58253" s="255">
        <v>7</v>
      </c>
      <c r="N58253" s="238"/>
    </row>
    <row r="58254" spans="1:14" x14ac:dyDescent="0.3">
      <c r="A58254" s="252" t="s">
        <v>255</v>
      </c>
      <c r="B58254" s="252" t="s">
        <v>256</v>
      </c>
      <c r="C58254" s="252" t="s">
        <v>622</v>
      </c>
      <c r="D58254" s="252" t="s">
        <v>268</v>
      </c>
      <c r="E58254" s="252" t="s">
        <v>760</v>
      </c>
      <c r="F58254" s="252" t="s">
        <v>820</v>
      </c>
      <c r="G58254" s="252" t="s">
        <v>762</v>
      </c>
      <c r="H58254" s="253">
        <v>42808</v>
      </c>
      <c r="I58254" s="254">
        <v>40.49</v>
      </c>
      <c r="J58254" s="254">
        <v>24.294</v>
      </c>
      <c r="K58254" s="255">
        <v>2</v>
      </c>
      <c r="N58254" s="238"/>
    </row>
    <row r="58255" spans="1:14" x14ac:dyDescent="0.3">
      <c r="A58255" s="252" t="s">
        <v>255</v>
      </c>
      <c r="B58255" s="252" t="s">
        <v>256</v>
      </c>
      <c r="C58255" s="252" t="s">
        <v>906</v>
      </c>
      <c r="D58255" s="252" t="s">
        <v>268</v>
      </c>
      <c r="E58255" s="252" t="s">
        <v>796</v>
      </c>
      <c r="F58255" s="252" t="s">
        <v>797</v>
      </c>
      <c r="G58255" s="252" t="s">
        <v>261</v>
      </c>
      <c r="H58255" s="253">
        <v>43825</v>
      </c>
      <c r="I58255" s="254">
        <v>106.5</v>
      </c>
      <c r="J58255" s="254">
        <v>63.9</v>
      </c>
      <c r="K58255" s="255">
        <v>3</v>
      </c>
      <c r="N58255" s="238"/>
    </row>
    <row r="58256" spans="1:14" x14ac:dyDescent="0.3">
      <c r="A58256" s="252" t="s">
        <v>255</v>
      </c>
      <c r="B58256" s="252" t="s">
        <v>256</v>
      </c>
      <c r="C58256" s="252" t="s">
        <v>658</v>
      </c>
      <c r="D58256" s="252" t="s">
        <v>268</v>
      </c>
      <c r="E58256" s="252" t="s">
        <v>495</v>
      </c>
      <c r="F58256" s="252" t="s">
        <v>504</v>
      </c>
      <c r="G58256" s="252" t="s">
        <v>276</v>
      </c>
      <c r="H58256" s="253">
        <v>43002</v>
      </c>
      <c r="I58256" s="254">
        <v>61.92</v>
      </c>
      <c r="J58256" s="254">
        <v>37.152000000000001</v>
      </c>
      <c r="K58256" s="255">
        <v>1</v>
      </c>
      <c r="N58256" s="238"/>
    </row>
    <row r="58257" spans="1:14" x14ac:dyDescent="0.3">
      <c r="A58257" s="252" t="s">
        <v>255</v>
      </c>
      <c r="B58257" s="252" t="s">
        <v>256</v>
      </c>
      <c r="C58257" s="252" t="s">
        <v>403</v>
      </c>
      <c r="D58257" s="252" t="s">
        <v>268</v>
      </c>
      <c r="E58257" s="252" t="s">
        <v>287</v>
      </c>
      <c r="F58257" s="252" t="s">
        <v>493</v>
      </c>
      <c r="G58257" s="252" t="s">
        <v>494</v>
      </c>
      <c r="H58257" s="253">
        <v>43184</v>
      </c>
      <c r="I58257" s="254">
        <v>594.83000000000004</v>
      </c>
      <c r="J58257" s="254">
        <v>356.89800000000002</v>
      </c>
      <c r="K58257" s="255">
        <v>3</v>
      </c>
      <c r="N58257" s="238"/>
    </row>
    <row r="58258" spans="1:14" x14ac:dyDescent="0.3">
      <c r="A58258" s="252" t="s">
        <v>255</v>
      </c>
      <c r="B58258" s="252" t="s">
        <v>256</v>
      </c>
      <c r="C58258" s="252" t="s">
        <v>666</v>
      </c>
      <c r="D58258" s="252" t="s">
        <v>268</v>
      </c>
      <c r="E58258" s="252" t="s">
        <v>792</v>
      </c>
      <c r="F58258" s="252" t="s">
        <v>800</v>
      </c>
      <c r="G58258" s="252" t="s">
        <v>262</v>
      </c>
      <c r="H58258" s="253">
        <v>43477</v>
      </c>
      <c r="I58258" s="254">
        <v>175.49</v>
      </c>
      <c r="J58258" s="254">
        <v>105.294</v>
      </c>
      <c r="K58258" s="255">
        <v>2</v>
      </c>
      <c r="N58258" s="238"/>
    </row>
    <row r="58259" spans="1:14" x14ac:dyDescent="0.3">
      <c r="A58259" s="252" t="s">
        <v>255</v>
      </c>
      <c r="B58259" s="252" t="s">
        <v>256</v>
      </c>
      <c r="C58259" s="252" t="s">
        <v>675</v>
      </c>
      <c r="D58259" s="252" t="s">
        <v>258</v>
      </c>
      <c r="E58259" s="252" t="s">
        <v>273</v>
      </c>
      <c r="F58259" s="252" t="s">
        <v>764</v>
      </c>
      <c r="G58259" s="252" t="s">
        <v>262</v>
      </c>
      <c r="H58259" s="253">
        <v>43822</v>
      </c>
      <c r="I58259" s="254">
        <v>539.99</v>
      </c>
      <c r="J58259" s="254">
        <v>323.99400000000003</v>
      </c>
      <c r="K58259" s="255">
        <v>4</v>
      </c>
      <c r="N58259" s="238"/>
    </row>
    <row r="58260" spans="1:14" x14ac:dyDescent="0.3">
      <c r="A58260" s="252" t="s">
        <v>530</v>
      </c>
      <c r="B58260" s="252" t="s">
        <v>554</v>
      </c>
      <c r="C58260" s="252" t="s">
        <v>952</v>
      </c>
      <c r="D58260" s="252" t="s">
        <v>263</v>
      </c>
      <c r="E58260" s="252" t="s">
        <v>502</v>
      </c>
      <c r="F58260" s="252" t="s">
        <v>517</v>
      </c>
      <c r="G58260" s="252" t="s">
        <v>262</v>
      </c>
      <c r="H58260" s="253">
        <v>43663</v>
      </c>
      <c r="I58260" s="254">
        <v>24.49</v>
      </c>
      <c r="J58260" s="254">
        <v>14.694000000000001</v>
      </c>
      <c r="K58260" s="255">
        <v>4</v>
      </c>
      <c r="N58260" s="238"/>
    </row>
    <row r="58261" spans="1:14" x14ac:dyDescent="0.3">
      <c r="A58261" s="252" t="s">
        <v>255</v>
      </c>
      <c r="B58261" s="252" t="s">
        <v>271</v>
      </c>
      <c r="C58261" s="252" t="s">
        <v>425</v>
      </c>
      <c r="D58261" s="252" t="s">
        <v>258</v>
      </c>
      <c r="E58261" s="252" t="s">
        <v>273</v>
      </c>
      <c r="F58261" s="252" t="s">
        <v>764</v>
      </c>
      <c r="G58261" s="252" t="s">
        <v>262</v>
      </c>
      <c r="H58261" s="253">
        <v>43711</v>
      </c>
      <c r="I58261" s="254">
        <v>539.99</v>
      </c>
      <c r="J58261" s="254">
        <v>323.99400000000003</v>
      </c>
      <c r="K58261" s="255">
        <v>1</v>
      </c>
      <c r="N58261" s="238"/>
    </row>
    <row r="58262" spans="1:14" x14ac:dyDescent="0.3">
      <c r="A58262" s="252" t="s">
        <v>255</v>
      </c>
      <c r="B58262" s="252" t="s">
        <v>256</v>
      </c>
      <c r="C58262" s="252" t="s">
        <v>295</v>
      </c>
      <c r="D58262" s="252" t="s">
        <v>263</v>
      </c>
      <c r="E58262" s="252" t="s">
        <v>279</v>
      </c>
      <c r="F58262" s="252" t="s">
        <v>280</v>
      </c>
      <c r="G58262" s="252" t="s">
        <v>281</v>
      </c>
      <c r="H58262" s="253">
        <v>43157</v>
      </c>
      <c r="I58262" s="254">
        <v>49.99</v>
      </c>
      <c r="J58262" s="254">
        <v>28.840399999999999</v>
      </c>
      <c r="K58262" s="255">
        <v>1</v>
      </c>
      <c r="N58262" s="238"/>
    </row>
    <row r="58263" spans="1:14" x14ac:dyDescent="0.3">
      <c r="A58263" s="252" t="s">
        <v>255</v>
      </c>
      <c r="B58263" s="252" t="s">
        <v>256</v>
      </c>
      <c r="C58263" s="252" t="s">
        <v>356</v>
      </c>
      <c r="D58263" s="252" t="s">
        <v>258</v>
      </c>
      <c r="E58263" s="252" t="s">
        <v>273</v>
      </c>
      <c r="F58263" s="252" t="s">
        <v>275</v>
      </c>
      <c r="G58263" s="252" t="s">
        <v>276</v>
      </c>
      <c r="H58263" s="253">
        <v>43797</v>
      </c>
      <c r="I58263" s="254">
        <v>1457.99</v>
      </c>
      <c r="J58263" s="254">
        <v>874.79399999999998</v>
      </c>
      <c r="K58263" s="255">
        <v>1</v>
      </c>
      <c r="N58263" s="238"/>
    </row>
    <row r="58264" spans="1:14" x14ac:dyDescent="0.3">
      <c r="A58264" s="252" t="s">
        <v>255</v>
      </c>
      <c r="B58264" s="252" t="s">
        <v>256</v>
      </c>
      <c r="C58264" s="252" t="s">
        <v>462</v>
      </c>
      <c r="D58264" s="252" t="s">
        <v>258</v>
      </c>
      <c r="E58264" s="252" t="s">
        <v>259</v>
      </c>
      <c r="F58264" s="252" t="s">
        <v>260</v>
      </c>
      <c r="G58264" s="252" t="s">
        <v>261</v>
      </c>
      <c r="H58264" s="253">
        <v>43083</v>
      </c>
      <c r="I58264" s="254">
        <v>3399.99</v>
      </c>
      <c r="J58264" s="254">
        <v>2039.9939999999999</v>
      </c>
      <c r="K58264" s="255">
        <v>5</v>
      </c>
      <c r="N58264" s="238"/>
    </row>
    <row r="58265" spans="1:14" x14ac:dyDescent="0.3">
      <c r="A58265" s="252" t="s">
        <v>255</v>
      </c>
      <c r="B58265" s="252" t="s">
        <v>271</v>
      </c>
      <c r="C58265" s="252" t="s">
        <v>393</v>
      </c>
      <c r="D58265" s="252" t="s">
        <v>258</v>
      </c>
      <c r="E58265" s="252" t="s">
        <v>273</v>
      </c>
      <c r="F58265" s="252" t="s">
        <v>274</v>
      </c>
      <c r="G58265" s="252" t="s">
        <v>262</v>
      </c>
      <c r="H58265" s="253">
        <v>43815</v>
      </c>
      <c r="I58265" s="254">
        <v>782.99</v>
      </c>
      <c r="J58265" s="254">
        <v>419.45890000000003</v>
      </c>
      <c r="K58265" s="255">
        <v>3</v>
      </c>
      <c r="N58265" s="238"/>
    </row>
    <row r="58266" spans="1:14" x14ac:dyDescent="0.3">
      <c r="A58266" s="252" t="s">
        <v>255</v>
      </c>
      <c r="B58266" s="252" t="s">
        <v>271</v>
      </c>
      <c r="C58266" s="252" t="s">
        <v>272</v>
      </c>
      <c r="D58266" s="252" t="s">
        <v>258</v>
      </c>
      <c r="E58266" s="252" t="s">
        <v>273</v>
      </c>
      <c r="F58266" s="252" t="s">
        <v>274</v>
      </c>
      <c r="G58266" s="252" t="s">
        <v>262</v>
      </c>
      <c r="H58266" s="253">
        <v>43110</v>
      </c>
      <c r="I58266" s="254">
        <v>782.99</v>
      </c>
      <c r="J58266" s="254">
        <v>419.45890000000003</v>
      </c>
      <c r="K58266" s="255">
        <v>1</v>
      </c>
      <c r="N58266" s="238"/>
    </row>
    <row r="58267" spans="1:14" x14ac:dyDescent="0.3">
      <c r="A58267" s="252" t="s">
        <v>255</v>
      </c>
      <c r="B58267" s="252" t="s">
        <v>256</v>
      </c>
      <c r="C58267" s="252" t="s">
        <v>355</v>
      </c>
      <c r="D58267" s="252" t="s">
        <v>258</v>
      </c>
      <c r="E58267" s="252" t="s">
        <v>273</v>
      </c>
      <c r="F58267" s="252" t="s">
        <v>275</v>
      </c>
      <c r="G58267" s="252" t="s">
        <v>276</v>
      </c>
      <c r="H58267" s="253">
        <v>43397</v>
      </c>
      <c r="I58267" s="254">
        <v>1457.99</v>
      </c>
      <c r="J58267" s="254">
        <v>874.79399999999998</v>
      </c>
      <c r="K58267" s="255">
        <v>1</v>
      </c>
      <c r="N58267" s="238"/>
    </row>
    <row r="58268" spans="1:14" x14ac:dyDescent="0.3">
      <c r="A58268" s="252" t="s">
        <v>255</v>
      </c>
      <c r="B58268" s="252" t="s">
        <v>256</v>
      </c>
      <c r="C58268" s="252" t="s">
        <v>359</v>
      </c>
      <c r="D58268" s="252" t="s">
        <v>258</v>
      </c>
      <c r="E58268" s="252" t="s">
        <v>273</v>
      </c>
      <c r="F58268" s="252" t="s">
        <v>274</v>
      </c>
      <c r="G58268" s="252" t="s">
        <v>276</v>
      </c>
      <c r="H58268" s="253">
        <v>43762</v>
      </c>
      <c r="I58268" s="254">
        <v>782.99</v>
      </c>
      <c r="J58268" s="254">
        <v>419.45890000000003</v>
      </c>
      <c r="K58268" s="255">
        <v>1</v>
      </c>
      <c r="N58268" s="238"/>
    </row>
    <row r="58269" spans="1:14" x14ac:dyDescent="0.3">
      <c r="A58269" s="252" t="s">
        <v>255</v>
      </c>
      <c r="B58269" s="252" t="s">
        <v>256</v>
      </c>
      <c r="C58269" s="252" t="s">
        <v>318</v>
      </c>
      <c r="D58269" s="252" t="s">
        <v>268</v>
      </c>
      <c r="E58269" s="252" t="s">
        <v>287</v>
      </c>
      <c r="F58269" s="252" t="s">
        <v>288</v>
      </c>
      <c r="G58269" s="252" t="s">
        <v>276</v>
      </c>
      <c r="H58269" s="253">
        <v>43810</v>
      </c>
      <c r="I58269" s="254">
        <v>337.22</v>
      </c>
      <c r="J58269" s="254">
        <v>183.93819999999999</v>
      </c>
      <c r="K58269" s="255">
        <v>2</v>
      </c>
      <c r="N58269" s="238"/>
    </row>
    <row r="58270" spans="1:14" x14ac:dyDescent="0.3">
      <c r="A58270" s="252" t="s">
        <v>255</v>
      </c>
      <c r="B58270" s="252" t="s">
        <v>256</v>
      </c>
      <c r="C58270" s="252" t="s">
        <v>347</v>
      </c>
      <c r="D58270" s="252" t="s">
        <v>258</v>
      </c>
      <c r="E58270" s="252" t="s">
        <v>273</v>
      </c>
      <c r="F58270" s="252" t="s">
        <v>274</v>
      </c>
      <c r="G58270" s="252" t="s">
        <v>276</v>
      </c>
      <c r="H58270" s="253">
        <v>43654</v>
      </c>
      <c r="I58270" s="254">
        <v>782.99</v>
      </c>
      <c r="J58270" s="254">
        <v>419.45890000000003</v>
      </c>
      <c r="K58270" s="255">
        <v>1</v>
      </c>
      <c r="N58270" s="238"/>
    </row>
    <row r="58271" spans="1:14" x14ac:dyDescent="0.3">
      <c r="A58271" s="252" t="s">
        <v>255</v>
      </c>
      <c r="B58271" s="252" t="s">
        <v>256</v>
      </c>
      <c r="C58271" s="252" t="s">
        <v>350</v>
      </c>
      <c r="D58271" s="252" t="s">
        <v>263</v>
      </c>
      <c r="E58271" s="252" t="s">
        <v>279</v>
      </c>
      <c r="F58271" s="252" t="s">
        <v>280</v>
      </c>
      <c r="G58271" s="252" t="s">
        <v>281</v>
      </c>
      <c r="H58271" s="253">
        <v>43682</v>
      </c>
      <c r="I58271" s="254">
        <v>49.99</v>
      </c>
      <c r="J58271" s="254">
        <v>28.840399999999999</v>
      </c>
      <c r="K58271" s="255">
        <v>3</v>
      </c>
      <c r="N58271" s="238"/>
    </row>
    <row r="58272" spans="1:14" x14ac:dyDescent="0.3">
      <c r="A58272" s="252" t="s">
        <v>255</v>
      </c>
      <c r="B58272" s="252" t="s">
        <v>256</v>
      </c>
      <c r="C58272" s="252" t="s">
        <v>596</v>
      </c>
      <c r="D58272" s="252" t="s">
        <v>258</v>
      </c>
      <c r="E58272" s="252" t="s">
        <v>273</v>
      </c>
      <c r="F58272" s="252" t="s">
        <v>274</v>
      </c>
      <c r="G58272" s="252" t="s">
        <v>262</v>
      </c>
      <c r="H58272" s="253">
        <v>43354</v>
      </c>
      <c r="I58272" s="254">
        <v>782.99</v>
      </c>
      <c r="J58272" s="254">
        <v>469.79399999999998</v>
      </c>
      <c r="K58272" s="255">
        <v>4</v>
      </c>
      <c r="N58272" s="238"/>
    </row>
    <row r="58273" spans="1:14" x14ac:dyDescent="0.3">
      <c r="A58273" s="252" t="s">
        <v>255</v>
      </c>
      <c r="B58273" s="252" t="s">
        <v>271</v>
      </c>
      <c r="C58273" s="252" t="s">
        <v>370</v>
      </c>
      <c r="D58273" s="252" t="s">
        <v>268</v>
      </c>
      <c r="E58273" s="252" t="s">
        <v>287</v>
      </c>
      <c r="F58273" s="252" t="s">
        <v>288</v>
      </c>
      <c r="G58273" s="252" t="s">
        <v>276</v>
      </c>
      <c r="H58273" s="253">
        <v>43446</v>
      </c>
      <c r="I58273" s="254">
        <v>337.22</v>
      </c>
      <c r="J58273" s="254">
        <v>202.33199999999999</v>
      </c>
      <c r="K58273" s="255">
        <v>4</v>
      </c>
      <c r="N58273" s="238"/>
    </row>
    <row r="58274" spans="1:14" x14ac:dyDescent="0.3">
      <c r="A58274" s="252" t="s">
        <v>255</v>
      </c>
      <c r="B58274" s="252" t="s">
        <v>256</v>
      </c>
      <c r="C58274" s="252" t="s">
        <v>410</v>
      </c>
      <c r="D58274" s="252" t="s">
        <v>268</v>
      </c>
      <c r="E58274" s="252" t="s">
        <v>495</v>
      </c>
      <c r="F58274" s="252" t="s">
        <v>520</v>
      </c>
      <c r="G58274" s="252" t="s">
        <v>276</v>
      </c>
      <c r="H58274" s="253">
        <v>43780</v>
      </c>
      <c r="I58274" s="254">
        <v>44.54</v>
      </c>
      <c r="J58274" s="254">
        <v>24.294499999999999</v>
      </c>
      <c r="K58274" s="255">
        <v>2</v>
      </c>
      <c r="N58274" s="238"/>
    </row>
    <row r="58275" spans="1:14" x14ac:dyDescent="0.3">
      <c r="A58275" s="252" t="s">
        <v>255</v>
      </c>
      <c r="B58275" s="252" t="s">
        <v>256</v>
      </c>
      <c r="C58275" s="252" t="s">
        <v>687</v>
      </c>
      <c r="D58275" s="252" t="s">
        <v>268</v>
      </c>
      <c r="E58275" s="252" t="s">
        <v>269</v>
      </c>
      <c r="F58275" s="252" t="s">
        <v>505</v>
      </c>
      <c r="G58275" s="252" t="s">
        <v>262</v>
      </c>
      <c r="H58275" s="253">
        <v>43676</v>
      </c>
      <c r="I58275" s="254">
        <v>348.76</v>
      </c>
      <c r="J58275" s="254">
        <v>209.256</v>
      </c>
      <c r="K58275" s="255">
        <v>2</v>
      </c>
      <c r="N58275" s="238"/>
    </row>
    <row r="58276" spans="1:14" x14ac:dyDescent="0.3">
      <c r="A58276" s="252" t="s">
        <v>255</v>
      </c>
      <c r="B58276" s="252" t="s">
        <v>256</v>
      </c>
      <c r="C58276" s="252" t="s">
        <v>462</v>
      </c>
      <c r="D58276" s="252" t="s">
        <v>268</v>
      </c>
      <c r="E58276" s="252" t="s">
        <v>538</v>
      </c>
      <c r="F58276" s="252" t="s">
        <v>539</v>
      </c>
      <c r="G58276" s="252" t="s">
        <v>276</v>
      </c>
      <c r="H58276" s="253">
        <v>43816</v>
      </c>
      <c r="I58276" s="254">
        <v>148.22</v>
      </c>
      <c r="J58276" s="254">
        <v>88.932000000000002</v>
      </c>
      <c r="K58276" s="255">
        <v>3</v>
      </c>
      <c r="N58276" s="238"/>
    </row>
    <row r="58277" spans="1:14" x14ac:dyDescent="0.3">
      <c r="A58277" s="252" t="s">
        <v>255</v>
      </c>
      <c r="B58277" s="252" t="s">
        <v>256</v>
      </c>
      <c r="C58277" s="252" t="s">
        <v>568</v>
      </c>
      <c r="D58277" s="252" t="s">
        <v>291</v>
      </c>
      <c r="E58277" s="252" t="s">
        <v>518</v>
      </c>
      <c r="F58277" s="252" t="s">
        <v>519</v>
      </c>
      <c r="G58277" s="252" t="s">
        <v>276</v>
      </c>
      <c r="H58277" s="253">
        <v>43201</v>
      </c>
      <c r="I58277" s="254">
        <v>25</v>
      </c>
      <c r="J58277" s="254">
        <v>15</v>
      </c>
      <c r="K58277" s="255">
        <v>4</v>
      </c>
      <c r="N58277" s="238"/>
    </row>
    <row r="58278" spans="1:14" x14ac:dyDescent="0.3">
      <c r="A58278" s="252" t="s">
        <v>255</v>
      </c>
      <c r="B58278" s="252" t="s">
        <v>256</v>
      </c>
      <c r="C58278" s="252" t="s">
        <v>324</v>
      </c>
      <c r="D58278" s="252" t="s">
        <v>258</v>
      </c>
      <c r="E58278" s="252" t="s">
        <v>273</v>
      </c>
      <c r="F58278" s="252" t="s">
        <v>497</v>
      </c>
      <c r="G58278" s="252" t="s">
        <v>494</v>
      </c>
      <c r="H58278" s="253">
        <v>43338</v>
      </c>
      <c r="I58278" s="254">
        <v>1120.49</v>
      </c>
      <c r="J58278" s="254">
        <v>600.26250000000005</v>
      </c>
      <c r="K58278" s="255">
        <v>4</v>
      </c>
      <c r="N58278" s="238"/>
    </row>
    <row r="58279" spans="1:14" x14ac:dyDescent="0.3">
      <c r="A58279" s="252" t="s">
        <v>255</v>
      </c>
      <c r="B58279" s="252" t="s">
        <v>271</v>
      </c>
      <c r="C58279" s="252" t="s">
        <v>630</v>
      </c>
      <c r="D58279" s="252" t="s">
        <v>263</v>
      </c>
      <c r="E58279" s="252" t="s">
        <v>502</v>
      </c>
      <c r="F58279" s="252" t="s">
        <v>517</v>
      </c>
      <c r="G58279" s="252" t="s">
        <v>262</v>
      </c>
      <c r="H58279" s="253">
        <v>43433</v>
      </c>
      <c r="I58279" s="254">
        <v>24.49</v>
      </c>
      <c r="J58279" s="254">
        <v>14.1289</v>
      </c>
      <c r="K58279" s="255">
        <v>2</v>
      </c>
      <c r="N58279" s="238"/>
    </row>
    <row r="58280" spans="1:14" x14ac:dyDescent="0.3">
      <c r="A58280" s="252" t="s">
        <v>255</v>
      </c>
      <c r="B58280" s="252" t="s">
        <v>256</v>
      </c>
      <c r="C58280" s="252" t="s">
        <v>550</v>
      </c>
      <c r="D58280" s="252" t="s">
        <v>268</v>
      </c>
      <c r="E58280" s="252" t="s">
        <v>269</v>
      </c>
      <c r="F58280" s="252" t="s">
        <v>529</v>
      </c>
      <c r="G58280" s="252" t="s">
        <v>262</v>
      </c>
      <c r="H58280" s="253">
        <v>43134</v>
      </c>
      <c r="I58280" s="254">
        <v>348.76</v>
      </c>
      <c r="J58280" s="254">
        <v>209.256</v>
      </c>
      <c r="K58280" s="255">
        <v>2</v>
      </c>
      <c r="N58280" s="238"/>
    </row>
    <row r="58281" spans="1:14" x14ac:dyDescent="0.3">
      <c r="A58281" s="252" t="s">
        <v>255</v>
      </c>
      <c r="B58281" s="252" t="s">
        <v>256</v>
      </c>
      <c r="C58281" s="252" t="s">
        <v>616</v>
      </c>
      <c r="D58281" s="252" t="s">
        <v>258</v>
      </c>
      <c r="E58281" s="252" t="s">
        <v>259</v>
      </c>
      <c r="F58281" s="252" t="s">
        <v>500</v>
      </c>
      <c r="G58281" s="252" t="s">
        <v>261</v>
      </c>
      <c r="H58281" s="253">
        <v>42979</v>
      </c>
      <c r="I58281" s="254">
        <v>2319.9899999999998</v>
      </c>
      <c r="J58281" s="254">
        <v>1242.8517999999999</v>
      </c>
      <c r="K58281" s="255">
        <v>2</v>
      </c>
      <c r="N58281" s="238"/>
    </row>
    <row r="58282" spans="1:14" x14ac:dyDescent="0.3">
      <c r="A58282" s="252" t="s">
        <v>255</v>
      </c>
      <c r="B58282" s="252" t="s">
        <v>271</v>
      </c>
      <c r="C58282" s="252" t="s">
        <v>425</v>
      </c>
      <c r="D58282" s="252" t="s">
        <v>258</v>
      </c>
      <c r="E58282" s="252" t="s">
        <v>273</v>
      </c>
      <c r="F58282" s="252" t="s">
        <v>489</v>
      </c>
      <c r="G58282" s="252" t="s">
        <v>276</v>
      </c>
      <c r="H58282" s="253">
        <v>43721</v>
      </c>
      <c r="I58282" s="254">
        <v>2443.35</v>
      </c>
      <c r="J58282" s="254">
        <v>1308.9375</v>
      </c>
      <c r="K58282" s="255">
        <v>4</v>
      </c>
      <c r="N58282" s="238"/>
    </row>
    <row r="58283" spans="1:14" x14ac:dyDescent="0.3">
      <c r="A58283" s="252" t="s">
        <v>530</v>
      </c>
      <c r="B58283" s="252" t="s">
        <v>531</v>
      </c>
      <c r="C58283" s="252" t="s">
        <v>715</v>
      </c>
      <c r="D58283" s="252" t="s">
        <v>258</v>
      </c>
      <c r="E58283" s="252" t="s">
        <v>273</v>
      </c>
      <c r="F58283" s="252" t="s">
        <v>497</v>
      </c>
      <c r="G58283" s="252" t="s">
        <v>494</v>
      </c>
      <c r="H58283" s="253">
        <v>43121</v>
      </c>
      <c r="I58283" s="254">
        <v>1120.49</v>
      </c>
      <c r="J58283" s="254">
        <v>600.26250000000005</v>
      </c>
      <c r="K58283" s="255">
        <v>2</v>
      </c>
      <c r="N58283" s="238"/>
    </row>
    <row r="58284" spans="1:14" x14ac:dyDescent="0.3">
      <c r="A58284" s="252" t="s">
        <v>530</v>
      </c>
      <c r="B58284" s="252" t="s">
        <v>554</v>
      </c>
      <c r="C58284" s="252" t="s">
        <v>716</v>
      </c>
      <c r="D58284" s="252" t="s">
        <v>268</v>
      </c>
      <c r="E58284" s="252" t="s">
        <v>269</v>
      </c>
      <c r="F58284" s="252" t="s">
        <v>270</v>
      </c>
      <c r="G58284" s="252" t="s">
        <v>262</v>
      </c>
      <c r="H58284" s="253">
        <v>43147</v>
      </c>
      <c r="I58284" s="254">
        <v>1349.6</v>
      </c>
      <c r="J58284" s="254">
        <v>736.14549999999997</v>
      </c>
      <c r="K58284" s="255">
        <v>3</v>
      </c>
      <c r="N58284" s="238"/>
    </row>
    <row r="58285" spans="1:14" x14ac:dyDescent="0.3">
      <c r="A58285" s="252" t="s">
        <v>255</v>
      </c>
      <c r="B58285" s="252" t="s">
        <v>256</v>
      </c>
      <c r="C58285" s="252" t="s">
        <v>738</v>
      </c>
      <c r="D58285" s="252" t="s">
        <v>263</v>
      </c>
      <c r="E58285" s="252" t="s">
        <v>502</v>
      </c>
      <c r="F58285" s="252" t="s">
        <v>517</v>
      </c>
      <c r="G58285" s="252" t="s">
        <v>262</v>
      </c>
      <c r="H58285" s="253">
        <v>42819</v>
      </c>
      <c r="I58285" s="254">
        <v>24.49</v>
      </c>
      <c r="J58285" s="254">
        <v>14.1289</v>
      </c>
      <c r="K58285" s="255">
        <v>3</v>
      </c>
      <c r="N58285" s="238"/>
    </row>
    <row r="58286" spans="1:14" x14ac:dyDescent="0.3">
      <c r="A58286" s="252" t="s">
        <v>255</v>
      </c>
      <c r="B58286" s="252" t="s">
        <v>271</v>
      </c>
      <c r="C58286" s="252" t="s">
        <v>589</v>
      </c>
      <c r="D58286" s="252" t="s">
        <v>258</v>
      </c>
      <c r="E58286" s="252" t="s">
        <v>259</v>
      </c>
      <c r="F58286" s="252" t="s">
        <v>500</v>
      </c>
      <c r="G58286" s="252" t="s">
        <v>262</v>
      </c>
      <c r="H58286" s="253">
        <v>43318</v>
      </c>
      <c r="I58286" s="254">
        <v>2294.9899999999998</v>
      </c>
      <c r="J58286" s="254">
        <v>1229.4589000000001</v>
      </c>
      <c r="K58286" s="255">
        <v>3</v>
      </c>
      <c r="N58286" s="238"/>
    </row>
    <row r="58287" spans="1:14" x14ac:dyDescent="0.3">
      <c r="A58287" s="252" t="s">
        <v>255</v>
      </c>
      <c r="B58287" s="252" t="s">
        <v>271</v>
      </c>
      <c r="C58287" s="252" t="s">
        <v>370</v>
      </c>
      <c r="D58287" s="252" t="s">
        <v>258</v>
      </c>
      <c r="E58287" s="252" t="s">
        <v>273</v>
      </c>
      <c r="F58287" s="252" t="s">
        <v>274</v>
      </c>
      <c r="G58287" s="252" t="s">
        <v>276</v>
      </c>
      <c r="H58287" s="253">
        <v>43039</v>
      </c>
      <c r="I58287" s="254">
        <v>782.99</v>
      </c>
      <c r="J58287" s="254">
        <v>469.79399999999998</v>
      </c>
      <c r="K58287" s="255">
        <v>2</v>
      </c>
      <c r="N58287" s="238"/>
    </row>
    <row r="58288" spans="1:14" x14ac:dyDescent="0.3">
      <c r="A58288" s="252" t="s">
        <v>255</v>
      </c>
      <c r="B58288" s="252" t="s">
        <v>256</v>
      </c>
      <c r="C58288" s="252" t="s">
        <v>640</v>
      </c>
      <c r="D58288" s="252" t="s">
        <v>268</v>
      </c>
      <c r="E58288" s="252" t="s">
        <v>269</v>
      </c>
      <c r="F58288" s="252" t="s">
        <v>270</v>
      </c>
      <c r="G58288" s="252" t="s">
        <v>262</v>
      </c>
      <c r="H58288" s="253">
        <v>43585</v>
      </c>
      <c r="I58288" s="254">
        <v>1349.6</v>
      </c>
      <c r="J58288" s="254">
        <v>736.14549999999997</v>
      </c>
      <c r="K58288" s="255">
        <v>1</v>
      </c>
      <c r="N58288" s="238"/>
    </row>
    <row r="58289" spans="1:14" x14ac:dyDescent="0.3">
      <c r="A58289" s="252" t="s">
        <v>255</v>
      </c>
      <c r="B58289" s="252" t="s">
        <v>256</v>
      </c>
      <c r="C58289" s="252" t="s">
        <v>390</v>
      </c>
      <c r="D58289" s="252" t="s">
        <v>258</v>
      </c>
      <c r="E58289" s="252" t="s">
        <v>273</v>
      </c>
      <c r="F58289" s="252" t="s">
        <v>489</v>
      </c>
      <c r="G58289" s="252" t="s">
        <v>262</v>
      </c>
      <c r="H58289" s="253">
        <v>42799</v>
      </c>
      <c r="I58289" s="254">
        <v>2443.35</v>
      </c>
      <c r="J58289" s="254">
        <v>1308.9375</v>
      </c>
      <c r="K58289" s="255">
        <v>1</v>
      </c>
      <c r="N58289" s="238"/>
    </row>
    <row r="58290" spans="1:14" x14ac:dyDescent="0.3">
      <c r="A58290" s="252" t="s">
        <v>255</v>
      </c>
      <c r="B58290" s="252" t="s">
        <v>271</v>
      </c>
      <c r="C58290" s="252" t="s">
        <v>393</v>
      </c>
      <c r="D58290" s="252" t="s">
        <v>263</v>
      </c>
      <c r="E58290" s="252" t="s">
        <v>279</v>
      </c>
      <c r="F58290" s="252" t="s">
        <v>280</v>
      </c>
      <c r="G58290" s="252" t="s">
        <v>281</v>
      </c>
      <c r="H58290" s="253">
        <v>42945</v>
      </c>
      <c r="I58290" s="254">
        <v>49.99</v>
      </c>
      <c r="J58290" s="254">
        <v>28.840399999999999</v>
      </c>
      <c r="K58290" s="255">
        <v>2</v>
      </c>
      <c r="N58290" s="238"/>
    </row>
    <row r="58291" spans="1:14" x14ac:dyDescent="0.3">
      <c r="A58291" s="252" t="s">
        <v>255</v>
      </c>
      <c r="B58291" s="252" t="s">
        <v>256</v>
      </c>
      <c r="C58291" s="252" t="s">
        <v>423</v>
      </c>
      <c r="D58291" s="252" t="s">
        <v>258</v>
      </c>
      <c r="E58291" s="252" t="s">
        <v>273</v>
      </c>
      <c r="F58291" s="252" t="s">
        <v>489</v>
      </c>
      <c r="G58291" s="252" t="s">
        <v>276</v>
      </c>
      <c r="H58291" s="253">
        <v>43716</v>
      </c>
      <c r="I58291" s="254">
        <v>2443.35</v>
      </c>
      <c r="J58291" s="254">
        <v>1466.01</v>
      </c>
      <c r="K58291" s="255">
        <v>3</v>
      </c>
      <c r="N58291" s="238"/>
    </row>
    <row r="58292" spans="1:14" x14ac:dyDescent="0.3">
      <c r="A58292" s="252" t="s">
        <v>255</v>
      </c>
      <c r="B58292" s="252" t="s">
        <v>256</v>
      </c>
      <c r="C58292" s="252" t="s">
        <v>697</v>
      </c>
      <c r="D58292" s="252" t="s">
        <v>258</v>
      </c>
      <c r="E58292" s="252" t="s">
        <v>273</v>
      </c>
      <c r="F58292" s="252" t="s">
        <v>489</v>
      </c>
      <c r="G58292" s="252" t="s">
        <v>262</v>
      </c>
      <c r="H58292" s="253">
        <v>43231</v>
      </c>
      <c r="I58292" s="254">
        <v>2443.35</v>
      </c>
      <c r="J58292" s="254">
        <v>1308.9375</v>
      </c>
      <c r="K58292" s="255">
        <v>1</v>
      </c>
      <c r="N58292" s="238"/>
    </row>
    <row r="58293" spans="1:14" x14ac:dyDescent="0.3">
      <c r="A58293" s="252" t="s">
        <v>530</v>
      </c>
      <c r="B58293" s="252" t="s">
        <v>554</v>
      </c>
      <c r="C58293" s="252" t="s">
        <v>828</v>
      </c>
      <c r="D58293" s="252" t="s">
        <v>268</v>
      </c>
      <c r="E58293" s="252" t="s">
        <v>269</v>
      </c>
      <c r="F58293" s="252" t="s">
        <v>817</v>
      </c>
      <c r="G58293" s="252" t="s">
        <v>262</v>
      </c>
      <c r="H58293" s="253">
        <v>43106</v>
      </c>
      <c r="I58293" s="254">
        <v>249.79</v>
      </c>
      <c r="J58293" s="254">
        <v>149.874</v>
      </c>
      <c r="K58293" s="255">
        <v>7</v>
      </c>
      <c r="N58293" s="238"/>
    </row>
    <row r="58294" spans="1:14" x14ac:dyDescent="0.3">
      <c r="A58294" s="252" t="s">
        <v>530</v>
      </c>
      <c r="B58294" s="252" t="s">
        <v>112</v>
      </c>
      <c r="C58294" s="252" t="s">
        <v>840</v>
      </c>
      <c r="D58294" s="252" t="s">
        <v>258</v>
      </c>
      <c r="E58294" s="252" t="s">
        <v>783</v>
      </c>
      <c r="F58294" s="252" t="s">
        <v>784</v>
      </c>
      <c r="G58294" s="252" t="s">
        <v>494</v>
      </c>
      <c r="H58294" s="253">
        <v>42813</v>
      </c>
      <c r="I58294" s="254">
        <v>742.35</v>
      </c>
      <c r="J58294" s="254">
        <v>334.0575</v>
      </c>
      <c r="K58294" s="255">
        <v>4</v>
      </c>
      <c r="N58294" s="238"/>
    </row>
    <row r="58295" spans="1:14" x14ac:dyDescent="0.3">
      <c r="A58295" s="252" t="s">
        <v>255</v>
      </c>
      <c r="B58295" s="252" t="s">
        <v>256</v>
      </c>
      <c r="C58295" s="252" t="s">
        <v>305</v>
      </c>
      <c r="D58295" s="252" t="s">
        <v>268</v>
      </c>
      <c r="E58295" s="252" t="s">
        <v>760</v>
      </c>
      <c r="F58295" s="252" t="s">
        <v>766</v>
      </c>
      <c r="G58295" s="252" t="s">
        <v>762</v>
      </c>
      <c r="H58295" s="253">
        <v>42995</v>
      </c>
      <c r="I58295" s="254">
        <v>80.989999999999995</v>
      </c>
      <c r="J58295" s="254">
        <v>48.594000000000001</v>
      </c>
      <c r="K58295" s="255">
        <v>1</v>
      </c>
      <c r="N58295" s="238"/>
    </row>
    <row r="58296" spans="1:14" x14ac:dyDescent="0.3">
      <c r="A58296" s="252" t="s">
        <v>255</v>
      </c>
      <c r="B58296" s="252" t="s">
        <v>256</v>
      </c>
      <c r="C58296" s="252" t="s">
        <v>314</v>
      </c>
      <c r="D58296" s="252" t="s">
        <v>268</v>
      </c>
      <c r="E58296" s="252" t="s">
        <v>269</v>
      </c>
      <c r="F58296" s="252" t="s">
        <v>529</v>
      </c>
      <c r="G58296" s="252" t="s">
        <v>261</v>
      </c>
      <c r="H58296" s="253">
        <v>43448</v>
      </c>
      <c r="I58296" s="254">
        <v>364.09</v>
      </c>
      <c r="J58296" s="254">
        <v>218.45400000000001</v>
      </c>
      <c r="K58296" s="255">
        <v>6</v>
      </c>
      <c r="N58296" s="238"/>
    </row>
    <row r="58297" spans="1:14" x14ac:dyDescent="0.3">
      <c r="A58297" s="252" t="s">
        <v>530</v>
      </c>
      <c r="B58297" s="252" t="s">
        <v>554</v>
      </c>
      <c r="C58297" s="252" t="s">
        <v>716</v>
      </c>
      <c r="D58297" s="252" t="s">
        <v>268</v>
      </c>
      <c r="E58297" s="252" t="s">
        <v>269</v>
      </c>
      <c r="F58297" s="252" t="s">
        <v>817</v>
      </c>
      <c r="G58297" s="252" t="s">
        <v>261</v>
      </c>
      <c r="H58297" s="253">
        <v>43589</v>
      </c>
      <c r="I58297" s="254">
        <v>264.05</v>
      </c>
      <c r="J58297" s="254">
        <v>158.43</v>
      </c>
      <c r="K58297" s="255">
        <v>4</v>
      </c>
      <c r="N58297" s="238"/>
    </row>
    <row r="58298" spans="1:14" x14ac:dyDescent="0.3">
      <c r="A58298" s="252" t="s">
        <v>255</v>
      </c>
      <c r="B58298" s="252" t="s">
        <v>256</v>
      </c>
      <c r="C58298" s="252" t="s">
        <v>485</v>
      </c>
      <c r="D58298" s="252" t="s">
        <v>258</v>
      </c>
      <c r="E58298" s="252" t="s">
        <v>259</v>
      </c>
      <c r="F58298" s="252" t="s">
        <v>808</v>
      </c>
      <c r="G58298" s="252" t="s">
        <v>261</v>
      </c>
      <c r="H58298" s="253">
        <v>43303</v>
      </c>
      <c r="I58298" s="254">
        <v>769.49</v>
      </c>
      <c r="J58298" s="254">
        <v>461.69400000000002</v>
      </c>
      <c r="K58298" s="255">
        <v>3</v>
      </c>
      <c r="N58298" s="238"/>
    </row>
    <row r="58299" spans="1:14" x14ac:dyDescent="0.3">
      <c r="A58299" s="252" t="s">
        <v>255</v>
      </c>
      <c r="B58299" s="252" t="s">
        <v>271</v>
      </c>
      <c r="C58299" s="252" t="s">
        <v>717</v>
      </c>
      <c r="D58299" s="252" t="s">
        <v>291</v>
      </c>
      <c r="E58299" s="252" t="s">
        <v>780</v>
      </c>
      <c r="F58299" s="252" t="s">
        <v>781</v>
      </c>
      <c r="G58299" s="252" t="s">
        <v>276</v>
      </c>
      <c r="H58299" s="253">
        <v>42949</v>
      </c>
      <c r="I58299" s="254">
        <v>7.95</v>
      </c>
      <c r="J58299" s="254">
        <v>4.7699999999999996</v>
      </c>
      <c r="K58299" s="255">
        <v>6</v>
      </c>
      <c r="N58299" s="238"/>
    </row>
    <row r="58300" spans="1:14" x14ac:dyDescent="0.3">
      <c r="A58300" s="252" t="s">
        <v>255</v>
      </c>
      <c r="B58300" s="252" t="s">
        <v>256</v>
      </c>
      <c r="C58300" s="252" t="s">
        <v>456</v>
      </c>
      <c r="D58300" s="252" t="s">
        <v>268</v>
      </c>
      <c r="E58300" s="252" t="s">
        <v>770</v>
      </c>
      <c r="F58300" s="252" t="s">
        <v>771</v>
      </c>
      <c r="G58300" s="252" t="s">
        <v>276</v>
      </c>
      <c r="H58300" s="253">
        <v>43121</v>
      </c>
      <c r="I58300" s="254">
        <v>52.64</v>
      </c>
      <c r="J58300" s="254">
        <v>31.584</v>
      </c>
      <c r="K58300" s="255">
        <v>3</v>
      </c>
      <c r="N58300" s="238"/>
    </row>
    <row r="58301" spans="1:14" x14ac:dyDescent="0.3">
      <c r="A58301" s="252" t="s">
        <v>255</v>
      </c>
      <c r="B58301" s="252" t="s">
        <v>256</v>
      </c>
      <c r="C58301" s="252" t="s">
        <v>574</v>
      </c>
      <c r="D58301" s="252" t="s">
        <v>258</v>
      </c>
      <c r="E58301" s="252" t="s">
        <v>259</v>
      </c>
      <c r="F58301" s="252" t="s">
        <v>815</v>
      </c>
      <c r="G58301" s="252" t="s">
        <v>262</v>
      </c>
      <c r="H58301" s="253">
        <v>43311</v>
      </c>
      <c r="I58301" s="254">
        <v>539.99</v>
      </c>
      <c r="J58301" s="254">
        <v>323.99400000000003</v>
      </c>
      <c r="K58301" s="255">
        <v>3</v>
      </c>
      <c r="N58301" s="238"/>
    </row>
    <row r="58302" spans="1:14" x14ac:dyDescent="0.3">
      <c r="A58302" s="252" t="s">
        <v>255</v>
      </c>
      <c r="B58302" s="252" t="s">
        <v>271</v>
      </c>
      <c r="C58302" s="252" t="s">
        <v>337</v>
      </c>
      <c r="D58302" s="252" t="s">
        <v>258</v>
      </c>
      <c r="E58302" s="252" t="s">
        <v>273</v>
      </c>
      <c r="F58302" s="252" t="s">
        <v>497</v>
      </c>
      <c r="G58302" s="252" t="s">
        <v>494</v>
      </c>
      <c r="H58302" s="253">
        <v>43358</v>
      </c>
      <c r="I58302" s="254">
        <v>1120.49</v>
      </c>
      <c r="J58302" s="254">
        <v>672.29399999999998</v>
      </c>
      <c r="K58302" s="255">
        <v>3</v>
      </c>
      <c r="N58302" s="238"/>
    </row>
    <row r="58303" spans="1:14" x14ac:dyDescent="0.3">
      <c r="A58303" s="252" t="s">
        <v>530</v>
      </c>
      <c r="B58303" s="252" t="s">
        <v>531</v>
      </c>
      <c r="C58303" s="252" t="s">
        <v>869</v>
      </c>
      <c r="D58303" s="252" t="s">
        <v>258</v>
      </c>
      <c r="E58303" s="252" t="s">
        <v>783</v>
      </c>
      <c r="F58303" s="252" t="s">
        <v>784</v>
      </c>
      <c r="G58303" s="252" t="s">
        <v>294</v>
      </c>
      <c r="H58303" s="253">
        <v>42905</v>
      </c>
      <c r="I58303" s="254">
        <v>742.35</v>
      </c>
      <c r="J58303" s="254">
        <v>445.41</v>
      </c>
      <c r="K58303" s="255">
        <v>1</v>
      </c>
      <c r="N58303" s="238"/>
    </row>
    <row r="58304" spans="1:14" x14ac:dyDescent="0.3">
      <c r="A58304" s="252" t="s">
        <v>530</v>
      </c>
      <c r="B58304" s="252" t="s">
        <v>554</v>
      </c>
      <c r="C58304" s="252" t="s">
        <v>881</v>
      </c>
      <c r="D58304" s="252" t="s">
        <v>258</v>
      </c>
      <c r="E58304" s="252" t="s">
        <v>259</v>
      </c>
      <c r="F58304" s="252" t="s">
        <v>500</v>
      </c>
      <c r="G58304" s="252" t="s">
        <v>262</v>
      </c>
      <c r="H58304" s="253">
        <v>42936</v>
      </c>
      <c r="I58304" s="254">
        <v>2294.9899999999998</v>
      </c>
      <c r="J58304" s="254">
        <v>1376.9939999999999</v>
      </c>
      <c r="K58304" s="255">
        <v>1</v>
      </c>
      <c r="N58304" s="238"/>
    </row>
    <row r="58305" spans="1:14" x14ac:dyDescent="0.3">
      <c r="A58305" s="252" t="s">
        <v>255</v>
      </c>
      <c r="B58305" s="252" t="s">
        <v>256</v>
      </c>
      <c r="C58305" s="252" t="s">
        <v>355</v>
      </c>
      <c r="D58305" s="252" t="s">
        <v>258</v>
      </c>
      <c r="E58305" s="252" t="s">
        <v>273</v>
      </c>
      <c r="F58305" s="252" t="s">
        <v>497</v>
      </c>
      <c r="G58305" s="252" t="s">
        <v>494</v>
      </c>
      <c r="H58305" s="253">
        <v>42958</v>
      </c>
      <c r="I58305" s="254">
        <v>1120.49</v>
      </c>
      <c r="J58305" s="254">
        <v>672.29399999999998</v>
      </c>
      <c r="K58305" s="255">
        <v>1</v>
      </c>
      <c r="N58305" s="238"/>
    </row>
    <row r="58306" spans="1:14" x14ac:dyDescent="0.3">
      <c r="A58306" s="252" t="s">
        <v>530</v>
      </c>
      <c r="B58306" s="252" t="s">
        <v>531</v>
      </c>
      <c r="C58306" s="252" t="s">
        <v>898</v>
      </c>
      <c r="D58306" s="252" t="s">
        <v>258</v>
      </c>
      <c r="E58306" s="252" t="s">
        <v>273</v>
      </c>
      <c r="F58306" s="252" t="s">
        <v>489</v>
      </c>
      <c r="G58306" s="252" t="s">
        <v>262</v>
      </c>
      <c r="H58306" s="253">
        <v>42970</v>
      </c>
      <c r="I58306" s="254">
        <v>2443.35</v>
      </c>
      <c r="J58306" s="254">
        <v>1466.01</v>
      </c>
      <c r="K58306" s="255">
        <v>2</v>
      </c>
      <c r="N58306" s="238"/>
    </row>
    <row r="58307" spans="1:14" x14ac:dyDescent="0.3">
      <c r="A58307" s="252" t="s">
        <v>255</v>
      </c>
      <c r="B58307" s="252" t="s">
        <v>256</v>
      </c>
      <c r="C58307" s="252" t="s">
        <v>958</v>
      </c>
      <c r="D58307" s="252" t="s">
        <v>263</v>
      </c>
      <c r="E58307" s="252" t="s">
        <v>279</v>
      </c>
      <c r="F58307" s="252" t="s">
        <v>280</v>
      </c>
      <c r="G58307" s="252" t="s">
        <v>281</v>
      </c>
      <c r="H58307" s="253">
        <v>42883</v>
      </c>
      <c r="I58307" s="254">
        <v>49.99</v>
      </c>
      <c r="J58307" s="254">
        <v>29.994</v>
      </c>
      <c r="K58307" s="255">
        <v>3</v>
      </c>
      <c r="N58307" s="238"/>
    </row>
    <row r="58308" spans="1:14" x14ac:dyDescent="0.3">
      <c r="A58308" s="252" t="s">
        <v>530</v>
      </c>
      <c r="B58308" s="252" t="s">
        <v>531</v>
      </c>
      <c r="C58308" s="252" t="s">
        <v>710</v>
      </c>
      <c r="D58308" s="252" t="s">
        <v>258</v>
      </c>
      <c r="E58308" s="252" t="s">
        <v>273</v>
      </c>
      <c r="F58308" s="252" t="s">
        <v>764</v>
      </c>
      <c r="G58308" s="252" t="s">
        <v>262</v>
      </c>
      <c r="H58308" s="253">
        <v>43588</v>
      </c>
      <c r="I58308" s="254">
        <v>539.99</v>
      </c>
      <c r="J58308" s="254">
        <v>323.99400000000003</v>
      </c>
      <c r="K58308" s="255">
        <v>3</v>
      </c>
      <c r="N58308" s="238"/>
    </row>
    <row r="58309" spans="1:14" x14ac:dyDescent="0.3">
      <c r="A58309" s="252" t="s">
        <v>822</v>
      </c>
      <c r="B58309" s="252" t="s">
        <v>823</v>
      </c>
      <c r="C58309" s="252" t="s">
        <v>1018</v>
      </c>
      <c r="D58309" s="252" t="s">
        <v>258</v>
      </c>
      <c r="E58309" s="252" t="s">
        <v>783</v>
      </c>
      <c r="F58309" s="252" t="s">
        <v>788</v>
      </c>
      <c r="G58309" s="252" t="s">
        <v>294</v>
      </c>
      <c r="H58309" s="253">
        <v>43096</v>
      </c>
      <c r="I58309" s="254">
        <v>1214.8499999999999</v>
      </c>
      <c r="J58309" s="254">
        <v>728.91</v>
      </c>
      <c r="K58309" s="255">
        <v>1</v>
      </c>
      <c r="N58309" s="238"/>
    </row>
    <row r="58310" spans="1:14" x14ac:dyDescent="0.3">
      <c r="A58310" s="252" t="s">
        <v>255</v>
      </c>
      <c r="B58310" s="252" t="s">
        <v>256</v>
      </c>
      <c r="C58310" s="252" t="s">
        <v>853</v>
      </c>
      <c r="D58310" s="252" t="s">
        <v>268</v>
      </c>
      <c r="E58310" s="252" t="s">
        <v>790</v>
      </c>
      <c r="F58310" s="252" t="s">
        <v>813</v>
      </c>
      <c r="G58310" s="252" t="s">
        <v>294</v>
      </c>
      <c r="H58310" s="253">
        <v>43622</v>
      </c>
      <c r="I58310" s="254">
        <v>333.42</v>
      </c>
      <c r="J58310" s="254">
        <v>200.05199999999999</v>
      </c>
      <c r="K58310" s="255">
        <v>2</v>
      </c>
      <c r="N58310" s="238"/>
    </row>
    <row r="58311" spans="1:14" x14ac:dyDescent="0.3">
      <c r="A58311" s="252" t="s">
        <v>255</v>
      </c>
      <c r="B58311" s="252" t="s">
        <v>256</v>
      </c>
      <c r="C58311" s="252" t="s">
        <v>325</v>
      </c>
      <c r="D58311" s="252" t="s">
        <v>263</v>
      </c>
      <c r="E58311" s="252" t="s">
        <v>515</v>
      </c>
      <c r="F58311" s="252" t="s">
        <v>774</v>
      </c>
      <c r="G58311" s="252" t="s">
        <v>262</v>
      </c>
      <c r="H58311" s="253">
        <v>43674</v>
      </c>
      <c r="I58311" s="254">
        <v>69.989999999999995</v>
      </c>
      <c r="J58311" s="254">
        <v>41.994</v>
      </c>
      <c r="K58311" s="255">
        <v>1</v>
      </c>
      <c r="N58311" s="238"/>
    </row>
    <row r="58312" spans="1:14" x14ac:dyDescent="0.3">
      <c r="A58312" s="252" t="s">
        <v>255</v>
      </c>
      <c r="B58312" s="252" t="s">
        <v>256</v>
      </c>
      <c r="C58312" s="252" t="s">
        <v>334</v>
      </c>
      <c r="D58312" s="252" t="s">
        <v>268</v>
      </c>
      <c r="E58312" s="252" t="s">
        <v>770</v>
      </c>
      <c r="F58312" s="252" t="s">
        <v>816</v>
      </c>
      <c r="G58312" s="252" t="s">
        <v>276</v>
      </c>
      <c r="H58312" s="253">
        <v>43592</v>
      </c>
      <c r="I58312" s="254">
        <v>52.64</v>
      </c>
      <c r="J58312" s="254">
        <v>31.584</v>
      </c>
      <c r="K58312" s="255">
        <v>1</v>
      </c>
      <c r="N58312" s="238"/>
    </row>
    <row r="58313" spans="1:14" x14ac:dyDescent="0.3">
      <c r="A58313" s="252" t="s">
        <v>255</v>
      </c>
      <c r="B58313" s="252" t="s">
        <v>256</v>
      </c>
      <c r="C58313" s="252" t="s">
        <v>368</v>
      </c>
      <c r="D58313" s="252" t="s">
        <v>258</v>
      </c>
      <c r="E58313" s="252" t="s">
        <v>273</v>
      </c>
      <c r="F58313" s="252" t="s">
        <v>497</v>
      </c>
      <c r="G58313" s="252" t="s">
        <v>494</v>
      </c>
      <c r="H58313" s="253">
        <v>43594</v>
      </c>
      <c r="I58313" s="254">
        <v>1120.49</v>
      </c>
      <c r="J58313" s="254">
        <v>672.29399999999998</v>
      </c>
      <c r="K58313" s="255">
        <v>5</v>
      </c>
      <c r="N58313" s="238"/>
    </row>
    <row r="58314" spans="1:14" x14ac:dyDescent="0.3">
      <c r="A58314" s="252" t="s">
        <v>255</v>
      </c>
      <c r="B58314" s="252" t="s">
        <v>256</v>
      </c>
      <c r="C58314" s="252" t="s">
        <v>913</v>
      </c>
      <c r="D58314" s="252" t="s">
        <v>258</v>
      </c>
      <c r="E58314" s="252" t="s">
        <v>783</v>
      </c>
      <c r="F58314" s="252" t="s">
        <v>785</v>
      </c>
      <c r="G58314" s="252" t="s">
        <v>494</v>
      </c>
      <c r="H58314" s="253">
        <v>43738</v>
      </c>
      <c r="I58314" s="254">
        <v>2384.0700000000002</v>
      </c>
      <c r="J58314" s="254">
        <v>1430.442</v>
      </c>
      <c r="K58314" s="255">
        <v>1</v>
      </c>
      <c r="N58314" s="238"/>
    </row>
    <row r="58315" spans="1:14" x14ac:dyDescent="0.3">
      <c r="A58315" s="252" t="s">
        <v>530</v>
      </c>
      <c r="B58315" s="252" t="s">
        <v>554</v>
      </c>
      <c r="C58315" s="252" t="s">
        <v>665</v>
      </c>
      <c r="D58315" s="252" t="s">
        <v>258</v>
      </c>
      <c r="E58315" s="252" t="s">
        <v>273</v>
      </c>
      <c r="F58315" s="252" t="s">
        <v>497</v>
      </c>
      <c r="G58315" s="252" t="s">
        <v>494</v>
      </c>
      <c r="H58315" s="253">
        <v>43430</v>
      </c>
      <c r="I58315" s="254">
        <v>1120.49</v>
      </c>
      <c r="J58315" s="254">
        <v>672.29399999999998</v>
      </c>
      <c r="K58315" s="255">
        <v>4</v>
      </c>
      <c r="N58315" s="238"/>
    </row>
    <row r="58316" spans="1:14" x14ac:dyDescent="0.3">
      <c r="A58316" s="252" t="s">
        <v>255</v>
      </c>
      <c r="B58316" s="252" t="s">
        <v>256</v>
      </c>
      <c r="C58316" s="252" t="s">
        <v>948</v>
      </c>
      <c r="D58316" s="252" t="s">
        <v>268</v>
      </c>
      <c r="E58316" s="252" t="s">
        <v>269</v>
      </c>
      <c r="F58316" s="252" t="s">
        <v>529</v>
      </c>
      <c r="G58316" s="252" t="s">
        <v>261</v>
      </c>
      <c r="H58316" s="253">
        <v>43135</v>
      </c>
      <c r="I58316" s="254">
        <v>364.09</v>
      </c>
      <c r="J58316" s="254">
        <v>218.45400000000001</v>
      </c>
      <c r="K58316" s="255">
        <v>5</v>
      </c>
      <c r="N58316" s="238"/>
    </row>
    <row r="58317" spans="1:14" x14ac:dyDescent="0.3">
      <c r="A58317" s="252" t="s">
        <v>255</v>
      </c>
      <c r="B58317" s="252" t="s">
        <v>256</v>
      </c>
      <c r="C58317" s="252" t="s">
        <v>278</v>
      </c>
      <c r="D58317" s="252" t="s">
        <v>263</v>
      </c>
      <c r="E58317" s="252" t="s">
        <v>515</v>
      </c>
      <c r="F58317" s="252" t="s">
        <v>774</v>
      </c>
      <c r="G58317" s="252" t="s">
        <v>262</v>
      </c>
      <c r="H58317" s="253">
        <v>43620</v>
      </c>
      <c r="I58317" s="254">
        <v>69.989999999999995</v>
      </c>
      <c r="J58317" s="254">
        <v>31.4955</v>
      </c>
      <c r="K58317" s="255">
        <v>41</v>
      </c>
      <c r="N58317" s="238"/>
    </row>
    <row r="58318" spans="1:14" x14ac:dyDescent="0.3">
      <c r="A58318" s="252" t="s">
        <v>255</v>
      </c>
      <c r="B58318" s="252" t="s">
        <v>256</v>
      </c>
      <c r="C58318" s="252" t="s">
        <v>296</v>
      </c>
      <c r="D58318" s="252" t="s">
        <v>263</v>
      </c>
      <c r="E58318" s="252" t="s">
        <v>778</v>
      </c>
      <c r="F58318" s="252" t="s">
        <v>779</v>
      </c>
      <c r="G58318" s="252" t="s">
        <v>294</v>
      </c>
      <c r="H58318" s="253">
        <v>43065</v>
      </c>
      <c r="I58318" s="254">
        <v>63.5</v>
      </c>
      <c r="J58318" s="254">
        <v>38.1</v>
      </c>
      <c r="K58318" s="255">
        <v>5</v>
      </c>
      <c r="N58318" s="238"/>
    </row>
    <row r="58319" spans="1:14" x14ac:dyDescent="0.3">
      <c r="A58319" s="252" t="s">
        <v>255</v>
      </c>
      <c r="B58319" s="252" t="s">
        <v>271</v>
      </c>
      <c r="C58319" s="252" t="s">
        <v>570</v>
      </c>
      <c r="D58319" s="252" t="s">
        <v>291</v>
      </c>
      <c r="E58319" s="252" t="s">
        <v>292</v>
      </c>
      <c r="F58319" s="252" t="s">
        <v>293</v>
      </c>
      <c r="G58319" s="252" t="s">
        <v>294</v>
      </c>
      <c r="H58319" s="253">
        <v>42819</v>
      </c>
      <c r="I58319" s="254">
        <v>34.99</v>
      </c>
      <c r="J58319" s="254">
        <v>20.994</v>
      </c>
      <c r="K58319" s="255">
        <v>4</v>
      </c>
      <c r="N58319" s="238"/>
    </row>
    <row r="58320" spans="1:14" x14ac:dyDescent="0.3">
      <c r="A58320" s="252" t="s">
        <v>255</v>
      </c>
      <c r="B58320" s="252" t="s">
        <v>256</v>
      </c>
      <c r="C58320" s="252" t="s">
        <v>571</v>
      </c>
      <c r="D58320" s="252" t="s">
        <v>291</v>
      </c>
      <c r="E58320" s="252" t="s">
        <v>292</v>
      </c>
      <c r="F58320" s="252" t="s">
        <v>293</v>
      </c>
      <c r="G58320" s="252" t="s">
        <v>276</v>
      </c>
      <c r="H58320" s="253">
        <v>43519</v>
      </c>
      <c r="I58320" s="254">
        <v>34.99</v>
      </c>
      <c r="J58320" s="254">
        <v>20.2942</v>
      </c>
      <c r="K58320" s="255">
        <v>14</v>
      </c>
      <c r="N58320" s="238"/>
    </row>
    <row r="58321" spans="1:14" x14ac:dyDescent="0.3">
      <c r="A58321" s="252" t="s">
        <v>530</v>
      </c>
      <c r="B58321" s="252" t="s">
        <v>112</v>
      </c>
      <c r="C58321" s="252" t="s">
        <v>880</v>
      </c>
      <c r="D58321" s="252" t="s">
        <v>263</v>
      </c>
      <c r="E58321" s="252" t="s">
        <v>279</v>
      </c>
      <c r="F58321" s="252" t="s">
        <v>777</v>
      </c>
      <c r="G58321" s="252" t="s">
        <v>494</v>
      </c>
      <c r="H58321" s="253">
        <v>43579</v>
      </c>
      <c r="I58321" s="254">
        <v>53.99</v>
      </c>
      <c r="J58321" s="254">
        <v>32.393999999999998</v>
      </c>
      <c r="K58321" s="255">
        <v>4</v>
      </c>
      <c r="N58321" s="238"/>
    </row>
    <row r="58322" spans="1:14" x14ac:dyDescent="0.3">
      <c r="A58322" s="252" t="s">
        <v>530</v>
      </c>
      <c r="B58322" s="252" t="s">
        <v>554</v>
      </c>
      <c r="C58322" s="252" t="s">
        <v>665</v>
      </c>
      <c r="D58322" s="252" t="s">
        <v>258</v>
      </c>
      <c r="E58322" s="252" t="s">
        <v>273</v>
      </c>
      <c r="F58322" s="252" t="s">
        <v>765</v>
      </c>
      <c r="G58322" s="252" t="s">
        <v>494</v>
      </c>
      <c r="H58322" s="253">
        <v>43009</v>
      </c>
      <c r="I58322" s="254">
        <v>1700.99</v>
      </c>
      <c r="J58322" s="254">
        <v>1020.5940000000001</v>
      </c>
      <c r="K58322" s="255">
        <v>5</v>
      </c>
      <c r="N58322" s="238"/>
    </row>
    <row r="58323" spans="1:14" x14ac:dyDescent="0.3">
      <c r="A58323" s="252" t="s">
        <v>255</v>
      </c>
      <c r="B58323" s="252" t="s">
        <v>271</v>
      </c>
      <c r="C58323" s="252" t="s">
        <v>937</v>
      </c>
      <c r="D58323" s="252" t="s">
        <v>268</v>
      </c>
      <c r="E58323" s="252" t="s">
        <v>770</v>
      </c>
      <c r="F58323" s="252" t="s">
        <v>795</v>
      </c>
      <c r="G58323" s="252" t="s">
        <v>276</v>
      </c>
      <c r="H58323" s="253">
        <v>43811</v>
      </c>
      <c r="I58323" s="254">
        <v>52.64</v>
      </c>
      <c r="J58323" s="254">
        <v>31.584</v>
      </c>
      <c r="K58323" s="255">
        <v>1</v>
      </c>
      <c r="N58323" s="238"/>
    </row>
    <row r="58324" spans="1:14" x14ac:dyDescent="0.3">
      <c r="A58324" s="252" t="s">
        <v>255</v>
      </c>
      <c r="B58324" s="252" t="s">
        <v>256</v>
      </c>
      <c r="C58324" s="252" t="s">
        <v>948</v>
      </c>
      <c r="D58324" s="252" t="s">
        <v>291</v>
      </c>
      <c r="E58324" s="252" t="s">
        <v>767</v>
      </c>
      <c r="F58324" s="252" t="s">
        <v>768</v>
      </c>
      <c r="G58324" s="252" t="s">
        <v>276</v>
      </c>
      <c r="H58324" s="253">
        <v>43708</v>
      </c>
      <c r="I58324" s="254">
        <v>120</v>
      </c>
      <c r="J58324" s="254">
        <v>72</v>
      </c>
      <c r="K58324" s="255">
        <v>5</v>
      </c>
      <c r="N58324" s="238"/>
    </row>
    <row r="58325" spans="1:14" x14ac:dyDescent="0.3">
      <c r="A58325" s="252" t="s">
        <v>255</v>
      </c>
      <c r="B58325" s="252" t="s">
        <v>271</v>
      </c>
      <c r="C58325" s="252" t="s">
        <v>953</v>
      </c>
      <c r="D58325" s="252" t="s">
        <v>258</v>
      </c>
      <c r="E58325" s="252" t="s">
        <v>783</v>
      </c>
      <c r="F58325" s="252" t="s">
        <v>785</v>
      </c>
      <c r="G58325" s="252" t="s">
        <v>494</v>
      </c>
      <c r="H58325" s="253">
        <v>43401</v>
      </c>
      <c r="I58325" s="254">
        <v>2384.0700000000002</v>
      </c>
      <c r="J58325" s="254">
        <v>1430.442</v>
      </c>
      <c r="K58325" s="255">
        <v>9</v>
      </c>
      <c r="N58325" s="238"/>
    </row>
    <row r="58326" spans="1:14" x14ac:dyDescent="0.3">
      <c r="A58326" s="252" t="s">
        <v>255</v>
      </c>
      <c r="B58326" s="252" t="s">
        <v>271</v>
      </c>
      <c r="C58326" s="252" t="s">
        <v>971</v>
      </c>
      <c r="D58326" s="252" t="s">
        <v>263</v>
      </c>
      <c r="E58326" s="252" t="s">
        <v>279</v>
      </c>
      <c r="F58326" s="252" t="s">
        <v>777</v>
      </c>
      <c r="G58326" s="252" t="s">
        <v>494</v>
      </c>
      <c r="H58326" s="253">
        <v>42796</v>
      </c>
      <c r="I58326" s="254">
        <v>53.99</v>
      </c>
      <c r="J58326" s="254">
        <v>29.694500000000001</v>
      </c>
      <c r="K58326" s="255">
        <v>17</v>
      </c>
      <c r="N58326" s="238"/>
    </row>
    <row r="58327" spans="1:14" x14ac:dyDescent="0.3">
      <c r="A58327" s="252" t="s">
        <v>255</v>
      </c>
      <c r="B58327" s="252" t="s">
        <v>256</v>
      </c>
      <c r="C58327" s="252" t="s">
        <v>1000</v>
      </c>
      <c r="D58327" s="252" t="s">
        <v>268</v>
      </c>
      <c r="E58327" s="252" t="s">
        <v>786</v>
      </c>
      <c r="F58327" s="252" t="s">
        <v>787</v>
      </c>
      <c r="G58327" s="252" t="s">
        <v>261</v>
      </c>
      <c r="H58327" s="253">
        <v>42845</v>
      </c>
      <c r="I58327" s="254">
        <v>121.46</v>
      </c>
      <c r="J58327" s="254">
        <v>72.876000000000005</v>
      </c>
      <c r="K58327" s="255">
        <v>3</v>
      </c>
      <c r="N58327" s="238"/>
    </row>
    <row r="58328" spans="1:14" x14ac:dyDescent="0.3">
      <c r="A58328" s="252" t="s">
        <v>255</v>
      </c>
      <c r="B58328" s="252" t="s">
        <v>256</v>
      </c>
      <c r="C58328" s="252" t="s">
        <v>1011</v>
      </c>
      <c r="D58328" s="252" t="s">
        <v>268</v>
      </c>
      <c r="E58328" s="252" t="s">
        <v>790</v>
      </c>
      <c r="F58328" s="252" t="s">
        <v>791</v>
      </c>
      <c r="G58328" s="252" t="s">
        <v>294</v>
      </c>
      <c r="H58328" s="253">
        <v>43407</v>
      </c>
      <c r="I58328" s="254">
        <v>1003.91</v>
      </c>
      <c r="J58328" s="254">
        <v>602.346</v>
      </c>
      <c r="K58328" s="255">
        <v>3</v>
      </c>
      <c r="N58328" s="238"/>
    </row>
    <row r="58329" spans="1:14" x14ac:dyDescent="0.3">
      <c r="A58329" s="252" t="s">
        <v>255</v>
      </c>
      <c r="B58329" s="252" t="s">
        <v>271</v>
      </c>
      <c r="C58329" s="252" t="s">
        <v>469</v>
      </c>
      <c r="D58329" s="252" t="s">
        <v>268</v>
      </c>
      <c r="E58329" s="252" t="s">
        <v>269</v>
      </c>
      <c r="F58329" s="252" t="s">
        <v>270</v>
      </c>
      <c r="G58329" s="252" t="s">
        <v>261</v>
      </c>
      <c r="H58329" s="253">
        <v>43616</v>
      </c>
      <c r="I58329" s="254">
        <v>1364.5</v>
      </c>
      <c r="J58329" s="254">
        <v>818.7</v>
      </c>
      <c r="K58329" s="255">
        <v>1</v>
      </c>
      <c r="N58329" s="238"/>
    </row>
    <row r="58330" spans="1:14" x14ac:dyDescent="0.3">
      <c r="A58330" s="252" t="s">
        <v>255</v>
      </c>
      <c r="B58330" s="252" t="s">
        <v>256</v>
      </c>
      <c r="C58330" s="252" t="s">
        <v>284</v>
      </c>
      <c r="D58330" s="252" t="s">
        <v>268</v>
      </c>
      <c r="E58330" s="252" t="s">
        <v>287</v>
      </c>
      <c r="F58330" s="252" t="s">
        <v>288</v>
      </c>
      <c r="G58330" s="252" t="s">
        <v>262</v>
      </c>
      <c r="H58330" s="253">
        <v>43431</v>
      </c>
      <c r="I58330" s="254">
        <v>337.22</v>
      </c>
      <c r="J58330" s="254">
        <v>178.58080000000001</v>
      </c>
      <c r="K58330" s="255">
        <v>1</v>
      </c>
      <c r="N58330" s="238"/>
    </row>
    <row r="58331" spans="1:14" x14ac:dyDescent="0.3">
      <c r="A58331" s="252" t="s">
        <v>255</v>
      </c>
      <c r="B58331" s="252" t="s">
        <v>256</v>
      </c>
      <c r="C58331" s="252" t="s">
        <v>301</v>
      </c>
      <c r="D58331" s="252" t="s">
        <v>258</v>
      </c>
      <c r="E58331" s="252" t="s">
        <v>273</v>
      </c>
      <c r="F58331" s="252" t="s">
        <v>274</v>
      </c>
      <c r="G58331" s="252" t="s">
        <v>262</v>
      </c>
      <c r="H58331" s="253">
        <v>43057</v>
      </c>
      <c r="I58331" s="254">
        <v>782.99</v>
      </c>
      <c r="J58331" s="254">
        <v>419.45890000000003</v>
      </c>
      <c r="K58331" s="255">
        <v>2</v>
      </c>
      <c r="N58331" s="238"/>
    </row>
    <row r="58332" spans="1:14" x14ac:dyDescent="0.3">
      <c r="A58332" s="252" t="s">
        <v>255</v>
      </c>
      <c r="B58332" s="252" t="s">
        <v>256</v>
      </c>
      <c r="C58332" s="252" t="s">
        <v>378</v>
      </c>
      <c r="D58332" s="252" t="s">
        <v>263</v>
      </c>
      <c r="E58332" s="252" t="s">
        <v>279</v>
      </c>
      <c r="F58332" s="252" t="s">
        <v>280</v>
      </c>
      <c r="G58332" s="252" t="s">
        <v>281</v>
      </c>
      <c r="H58332" s="253">
        <v>42789</v>
      </c>
      <c r="I58332" s="254">
        <v>49.99</v>
      </c>
      <c r="J58332" s="254">
        <v>28.840399999999999</v>
      </c>
      <c r="K58332" s="255">
        <v>4</v>
      </c>
      <c r="N58332" s="238"/>
    </row>
    <row r="58333" spans="1:14" x14ac:dyDescent="0.3">
      <c r="A58333" s="252" t="s">
        <v>255</v>
      </c>
      <c r="B58333" s="252" t="s">
        <v>256</v>
      </c>
      <c r="C58333" s="252" t="s">
        <v>413</v>
      </c>
      <c r="D58333" s="252" t="s">
        <v>258</v>
      </c>
      <c r="E58333" s="252" t="s">
        <v>273</v>
      </c>
      <c r="F58333" s="252" t="s">
        <v>274</v>
      </c>
      <c r="G58333" s="252" t="s">
        <v>276</v>
      </c>
      <c r="H58333" s="253">
        <v>43738</v>
      </c>
      <c r="I58333" s="254">
        <v>782.99</v>
      </c>
      <c r="J58333" s="254">
        <v>419.45890000000003</v>
      </c>
      <c r="K58333" s="255">
        <v>4</v>
      </c>
      <c r="N58333" s="238"/>
    </row>
    <row r="58334" spans="1:14" x14ac:dyDescent="0.3">
      <c r="A58334" s="252" t="s">
        <v>255</v>
      </c>
      <c r="B58334" s="252" t="s">
        <v>271</v>
      </c>
      <c r="C58334" s="252" t="s">
        <v>421</v>
      </c>
      <c r="D58334" s="252" t="s">
        <v>258</v>
      </c>
      <c r="E58334" s="252" t="s">
        <v>273</v>
      </c>
      <c r="F58334" s="252" t="s">
        <v>274</v>
      </c>
      <c r="G58334" s="252" t="s">
        <v>262</v>
      </c>
      <c r="H58334" s="253">
        <v>43756</v>
      </c>
      <c r="I58334" s="254">
        <v>782.99</v>
      </c>
      <c r="J58334" s="254">
        <v>419.45890000000003</v>
      </c>
      <c r="K58334" s="255">
        <v>2</v>
      </c>
      <c r="N58334" s="238"/>
    </row>
    <row r="58335" spans="1:14" x14ac:dyDescent="0.3">
      <c r="A58335" s="252" t="s">
        <v>255</v>
      </c>
      <c r="B58335" s="252" t="s">
        <v>256</v>
      </c>
      <c r="C58335" s="252" t="s">
        <v>437</v>
      </c>
      <c r="D58335" s="252" t="s">
        <v>258</v>
      </c>
      <c r="E58335" s="252" t="s">
        <v>259</v>
      </c>
      <c r="F58335" s="252" t="s">
        <v>260</v>
      </c>
      <c r="G58335" s="252" t="s">
        <v>261</v>
      </c>
      <c r="H58335" s="253">
        <v>43032</v>
      </c>
      <c r="I58335" s="254">
        <v>3399.99</v>
      </c>
      <c r="J58335" s="254">
        <v>2039.9939999999999</v>
      </c>
      <c r="K58335" s="255">
        <v>2</v>
      </c>
      <c r="N58335" s="238"/>
    </row>
    <row r="58336" spans="1:14" x14ac:dyDescent="0.3">
      <c r="A58336" s="252" t="s">
        <v>255</v>
      </c>
      <c r="B58336" s="252" t="s">
        <v>271</v>
      </c>
      <c r="C58336" s="252" t="s">
        <v>446</v>
      </c>
      <c r="D58336" s="252" t="s">
        <v>258</v>
      </c>
      <c r="E58336" s="252" t="s">
        <v>273</v>
      </c>
      <c r="F58336" s="252" t="s">
        <v>274</v>
      </c>
      <c r="G58336" s="252" t="s">
        <v>276</v>
      </c>
      <c r="H58336" s="253">
        <v>43680</v>
      </c>
      <c r="I58336" s="254">
        <v>782.99</v>
      </c>
      <c r="J58336" s="254">
        <v>419.45890000000003</v>
      </c>
      <c r="K58336" s="255">
        <v>1</v>
      </c>
      <c r="N58336" s="238"/>
    </row>
    <row r="58337" spans="1:14" x14ac:dyDescent="0.3">
      <c r="A58337" s="252" t="s">
        <v>255</v>
      </c>
      <c r="B58337" s="252" t="s">
        <v>271</v>
      </c>
      <c r="C58337" s="252" t="s">
        <v>326</v>
      </c>
      <c r="D58337" s="252" t="s">
        <v>258</v>
      </c>
      <c r="E58337" s="252" t="s">
        <v>273</v>
      </c>
      <c r="F58337" s="252" t="s">
        <v>274</v>
      </c>
      <c r="G58337" s="252" t="s">
        <v>262</v>
      </c>
      <c r="H58337" s="253">
        <v>43056</v>
      </c>
      <c r="I58337" s="254">
        <v>782.99</v>
      </c>
      <c r="J58337" s="254">
        <v>419.45890000000003</v>
      </c>
      <c r="K58337" s="255">
        <v>3</v>
      </c>
      <c r="N58337" s="238"/>
    </row>
    <row r="58338" spans="1:14" x14ac:dyDescent="0.3">
      <c r="A58338" s="252" t="s">
        <v>255</v>
      </c>
      <c r="B58338" s="252" t="s">
        <v>271</v>
      </c>
      <c r="C58338" s="252" t="s">
        <v>417</v>
      </c>
      <c r="D58338" s="252" t="s">
        <v>291</v>
      </c>
      <c r="E58338" s="252" t="s">
        <v>292</v>
      </c>
      <c r="F58338" s="252" t="s">
        <v>293</v>
      </c>
      <c r="G58338" s="252" t="s">
        <v>262</v>
      </c>
      <c r="H58338" s="253">
        <v>43582</v>
      </c>
      <c r="I58338" s="254">
        <v>34.99</v>
      </c>
      <c r="J58338" s="254">
        <v>20.186499999999999</v>
      </c>
      <c r="K58338" s="255">
        <v>2</v>
      </c>
      <c r="N58338" s="238"/>
    </row>
    <row r="58339" spans="1:14" x14ac:dyDescent="0.3">
      <c r="A58339" s="252" t="s">
        <v>255</v>
      </c>
      <c r="B58339" s="252" t="s">
        <v>271</v>
      </c>
      <c r="C58339" s="252" t="s">
        <v>464</v>
      </c>
      <c r="D58339" s="252" t="s">
        <v>258</v>
      </c>
      <c r="E58339" s="252" t="s">
        <v>273</v>
      </c>
      <c r="F58339" s="252" t="s">
        <v>275</v>
      </c>
      <c r="G58339" s="252" t="s">
        <v>276</v>
      </c>
      <c r="H58339" s="253">
        <v>42807</v>
      </c>
      <c r="I58339" s="254">
        <v>1457.99</v>
      </c>
      <c r="J58339" s="254">
        <v>874.79399999999998</v>
      </c>
      <c r="K58339" s="255">
        <v>2</v>
      </c>
      <c r="N58339" s="238"/>
    </row>
    <row r="58340" spans="1:14" x14ac:dyDescent="0.3">
      <c r="A58340" s="252" t="s">
        <v>255</v>
      </c>
      <c r="B58340" s="252" t="s">
        <v>256</v>
      </c>
      <c r="C58340" s="252" t="s">
        <v>536</v>
      </c>
      <c r="D58340" s="252" t="s">
        <v>258</v>
      </c>
      <c r="E58340" s="252" t="s">
        <v>259</v>
      </c>
      <c r="F58340" s="252" t="s">
        <v>500</v>
      </c>
      <c r="G58340" s="252" t="s">
        <v>261</v>
      </c>
      <c r="H58340" s="253">
        <v>42804</v>
      </c>
      <c r="I58340" s="254">
        <v>2319.9899999999998</v>
      </c>
      <c r="J58340" s="254">
        <v>1242.8517999999999</v>
      </c>
      <c r="K58340" s="255">
        <v>1</v>
      </c>
      <c r="N58340" s="238"/>
    </row>
    <row r="58341" spans="1:14" x14ac:dyDescent="0.3">
      <c r="A58341" s="252" t="s">
        <v>255</v>
      </c>
      <c r="B58341" s="252" t="s">
        <v>256</v>
      </c>
      <c r="C58341" s="252" t="s">
        <v>300</v>
      </c>
      <c r="D58341" s="252" t="s">
        <v>263</v>
      </c>
      <c r="E58341" s="252" t="s">
        <v>279</v>
      </c>
      <c r="F58341" s="252" t="s">
        <v>280</v>
      </c>
      <c r="G58341" s="252" t="s">
        <v>281</v>
      </c>
      <c r="H58341" s="253">
        <v>43685</v>
      </c>
      <c r="I58341" s="254">
        <v>49.99</v>
      </c>
      <c r="J58341" s="254">
        <v>28.840399999999999</v>
      </c>
      <c r="K58341" s="255">
        <v>5</v>
      </c>
      <c r="N58341" s="238"/>
    </row>
    <row r="58342" spans="1:14" x14ac:dyDescent="0.3">
      <c r="A58342" s="252" t="s">
        <v>255</v>
      </c>
      <c r="B58342" s="252" t="s">
        <v>256</v>
      </c>
      <c r="C58342" s="252" t="s">
        <v>571</v>
      </c>
      <c r="D58342" s="252" t="s">
        <v>258</v>
      </c>
      <c r="E58342" s="252" t="s">
        <v>273</v>
      </c>
      <c r="F58342" s="252" t="s">
        <v>274</v>
      </c>
      <c r="G58342" s="252" t="s">
        <v>262</v>
      </c>
      <c r="H58342" s="253">
        <v>43141</v>
      </c>
      <c r="I58342" s="254">
        <v>782.99</v>
      </c>
      <c r="J58342" s="254">
        <v>469.79399999999998</v>
      </c>
      <c r="K58342" s="255">
        <v>8</v>
      </c>
      <c r="N58342" s="238"/>
    </row>
    <row r="58343" spans="1:14" x14ac:dyDescent="0.3">
      <c r="A58343" s="252" t="s">
        <v>530</v>
      </c>
      <c r="B58343" s="252" t="s">
        <v>554</v>
      </c>
      <c r="C58343" s="252" t="s">
        <v>573</v>
      </c>
      <c r="D58343" s="252" t="s">
        <v>268</v>
      </c>
      <c r="E58343" s="252" t="s">
        <v>287</v>
      </c>
      <c r="F58343" s="252" t="s">
        <v>470</v>
      </c>
      <c r="G58343" s="252" t="s">
        <v>262</v>
      </c>
      <c r="H58343" s="253">
        <v>42757</v>
      </c>
      <c r="I58343" s="254">
        <v>1431.5</v>
      </c>
      <c r="J58343" s="254">
        <v>780.81820000000005</v>
      </c>
      <c r="K58343" s="255">
        <v>4</v>
      </c>
      <c r="N58343" s="238"/>
    </row>
    <row r="58344" spans="1:14" x14ac:dyDescent="0.3">
      <c r="A58344" s="252" t="s">
        <v>255</v>
      </c>
      <c r="B58344" s="252" t="s">
        <v>271</v>
      </c>
      <c r="C58344" s="252" t="s">
        <v>584</v>
      </c>
      <c r="D58344" s="252" t="s">
        <v>263</v>
      </c>
      <c r="E58344" s="252" t="s">
        <v>502</v>
      </c>
      <c r="F58344" s="252" t="s">
        <v>517</v>
      </c>
      <c r="G58344" s="252" t="s">
        <v>262</v>
      </c>
      <c r="H58344" s="253">
        <v>42821</v>
      </c>
      <c r="I58344" s="254">
        <v>24.49</v>
      </c>
      <c r="J58344" s="254">
        <v>14.1289</v>
      </c>
      <c r="K58344" s="255">
        <v>4</v>
      </c>
      <c r="N58344" s="238"/>
    </row>
    <row r="58345" spans="1:14" x14ac:dyDescent="0.3">
      <c r="A58345" s="252" t="s">
        <v>255</v>
      </c>
      <c r="B58345" s="252" t="s">
        <v>271</v>
      </c>
      <c r="C58345" s="252" t="s">
        <v>374</v>
      </c>
      <c r="D58345" s="252" t="s">
        <v>268</v>
      </c>
      <c r="E58345" s="252" t="s">
        <v>490</v>
      </c>
      <c r="F58345" s="252" t="s">
        <v>527</v>
      </c>
      <c r="G58345" s="252" t="s">
        <v>262</v>
      </c>
      <c r="H58345" s="253">
        <v>43476</v>
      </c>
      <c r="I58345" s="254">
        <v>236.02500000000001</v>
      </c>
      <c r="J58345" s="254">
        <v>141.61500000000001</v>
      </c>
      <c r="K58345" s="255">
        <v>1</v>
      </c>
      <c r="N58345" s="238"/>
    </row>
    <row r="58346" spans="1:14" x14ac:dyDescent="0.3">
      <c r="A58346" s="252" t="s">
        <v>255</v>
      </c>
      <c r="B58346" s="252" t="s">
        <v>256</v>
      </c>
      <c r="C58346" s="252" t="s">
        <v>402</v>
      </c>
      <c r="D58346" s="252" t="s">
        <v>268</v>
      </c>
      <c r="E58346" s="252" t="s">
        <v>269</v>
      </c>
      <c r="F58346" s="252" t="s">
        <v>505</v>
      </c>
      <c r="G58346" s="252" t="s">
        <v>262</v>
      </c>
      <c r="H58346" s="253">
        <v>42863</v>
      </c>
      <c r="I58346" s="254">
        <v>348.76</v>
      </c>
      <c r="J58346" s="254">
        <v>209.256</v>
      </c>
      <c r="K58346" s="255">
        <v>4</v>
      </c>
      <c r="N58346" s="238"/>
    </row>
    <row r="58347" spans="1:14" x14ac:dyDescent="0.3">
      <c r="A58347" s="252" t="s">
        <v>255</v>
      </c>
      <c r="B58347" s="252" t="s">
        <v>271</v>
      </c>
      <c r="C58347" s="252" t="s">
        <v>425</v>
      </c>
      <c r="D58347" s="252" t="s">
        <v>268</v>
      </c>
      <c r="E58347" s="252" t="s">
        <v>287</v>
      </c>
      <c r="F58347" s="252" t="s">
        <v>493</v>
      </c>
      <c r="G58347" s="252" t="s">
        <v>494</v>
      </c>
      <c r="H58347" s="253">
        <v>43224</v>
      </c>
      <c r="I58347" s="254">
        <v>594.83000000000004</v>
      </c>
      <c r="J58347" s="254">
        <v>324.45269999999999</v>
      </c>
      <c r="K58347" s="255">
        <v>4</v>
      </c>
      <c r="N58347" s="238"/>
    </row>
    <row r="58348" spans="1:14" x14ac:dyDescent="0.3">
      <c r="A58348" s="252" t="s">
        <v>255</v>
      </c>
      <c r="B58348" s="252" t="s">
        <v>271</v>
      </c>
      <c r="C58348" s="252" t="s">
        <v>705</v>
      </c>
      <c r="D58348" s="252" t="s">
        <v>263</v>
      </c>
      <c r="E58348" s="252" t="s">
        <v>508</v>
      </c>
      <c r="F58348" s="252" t="s">
        <v>509</v>
      </c>
      <c r="G58348" s="252" t="s">
        <v>281</v>
      </c>
      <c r="H58348" s="253">
        <v>43741</v>
      </c>
      <c r="I58348" s="254">
        <v>89.99</v>
      </c>
      <c r="J58348" s="254">
        <v>53.994</v>
      </c>
      <c r="K58348" s="255">
        <v>1</v>
      </c>
      <c r="N58348" s="238"/>
    </row>
    <row r="58349" spans="1:14" x14ac:dyDescent="0.3">
      <c r="A58349" s="252" t="s">
        <v>255</v>
      </c>
      <c r="B58349" s="252" t="s">
        <v>256</v>
      </c>
      <c r="C58349" s="252" t="s">
        <v>329</v>
      </c>
      <c r="D58349" s="252" t="s">
        <v>268</v>
      </c>
      <c r="E58349" s="252" t="s">
        <v>490</v>
      </c>
      <c r="F58349" s="252" t="s">
        <v>527</v>
      </c>
      <c r="G58349" s="252" t="s">
        <v>262</v>
      </c>
      <c r="H58349" s="253">
        <v>43164</v>
      </c>
      <c r="I58349" s="254">
        <v>236.02500000000001</v>
      </c>
      <c r="J58349" s="254">
        <v>141.61500000000001</v>
      </c>
      <c r="K58349" s="255">
        <v>4</v>
      </c>
      <c r="N58349" s="238"/>
    </row>
    <row r="58350" spans="1:14" x14ac:dyDescent="0.3">
      <c r="A58350" s="252" t="s">
        <v>255</v>
      </c>
      <c r="B58350" s="252" t="s">
        <v>256</v>
      </c>
      <c r="C58350" s="252" t="s">
        <v>363</v>
      </c>
      <c r="D58350" s="252" t="s">
        <v>268</v>
      </c>
      <c r="E58350" s="252" t="s">
        <v>269</v>
      </c>
      <c r="F58350" s="252" t="s">
        <v>529</v>
      </c>
      <c r="G58350" s="252" t="s">
        <v>262</v>
      </c>
      <c r="H58350" s="253">
        <v>43633</v>
      </c>
      <c r="I58350" s="254">
        <v>348.76</v>
      </c>
      <c r="J58350" s="254">
        <v>209.256</v>
      </c>
      <c r="K58350" s="255">
        <v>2</v>
      </c>
      <c r="N58350" s="238"/>
    </row>
    <row r="58351" spans="1:14" x14ac:dyDescent="0.3">
      <c r="A58351" s="252" t="s">
        <v>255</v>
      </c>
      <c r="B58351" s="252" t="s">
        <v>256</v>
      </c>
      <c r="C58351" s="252" t="s">
        <v>641</v>
      </c>
      <c r="D58351" s="252" t="s">
        <v>258</v>
      </c>
      <c r="E58351" s="252" t="s">
        <v>273</v>
      </c>
      <c r="F58351" s="252" t="s">
        <v>274</v>
      </c>
      <c r="G58351" s="252" t="s">
        <v>276</v>
      </c>
      <c r="H58351" s="253">
        <v>43089</v>
      </c>
      <c r="I58351" s="254">
        <v>782.99</v>
      </c>
      <c r="J58351" s="254">
        <v>469.79399999999998</v>
      </c>
      <c r="K58351" s="255">
        <v>3</v>
      </c>
      <c r="N58351" s="238"/>
    </row>
    <row r="58352" spans="1:14" x14ac:dyDescent="0.3">
      <c r="A58352" s="252" t="s">
        <v>255</v>
      </c>
      <c r="B58352" s="252" t="s">
        <v>256</v>
      </c>
      <c r="C58352" s="252" t="s">
        <v>641</v>
      </c>
      <c r="D58352" s="252" t="s">
        <v>268</v>
      </c>
      <c r="E58352" s="252" t="s">
        <v>287</v>
      </c>
      <c r="F58352" s="252" t="s">
        <v>288</v>
      </c>
      <c r="G58352" s="252" t="s">
        <v>276</v>
      </c>
      <c r="H58352" s="253">
        <v>43135</v>
      </c>
      <c r="I58352" s="254">
        <v>337.22</v>
      </c>
      <c r="J58352" s="254">
        <v>202.33199999999999</v>
      </c>
      <c r="K58352" s="255">
        <v>1</v>
      </c>
      <c r="N58352" s="238"/>
    </row>
    <row r="58353" spans="1:14" x14ac:dyDescent="0.3">
      <c r="A58353" s="252" t="s">
        <v>255</v>
      </c>
      <c r="B58353" s="252" t="s">
        <v>271</v>
      </c>
      <c r="C58353" s="252" t="s">
        <v>469</v>
      </c>
      <c r="D58353" s="252" t="s">
        <v>263</v>
      </c>
      <c r="E58353" s="252" t="s">
        <v>515</v>
      </c>
      <c r="F58353" s="252" t="s">
        <v>516</v>
      </c>
      <c r="G58353" s="252" t="s">
        <v>262</v>
      </c>
      <c r="H58353" s="253">
        <v>43705</v>
      </c>
      <c r="I58353" s="254">
        <v>59.99</v>
      </c>
      <c r="J58353" s="254">
        <v>35.994</v>
      </c>
      <c r="K58353" s="255">
        <v>2</v>
      </c>
      <c r="N58353" s="238"/>
    </row>
    <row r="58354" spans="1:14" x14ac:dyDescent="0.3">
      <c r="A58354" s="252" t="s">
        <v>255</v>
      </c>
      <c r="B58354" s="252" t="s">
        <v>256</v>
      </c>
      <c r="C58354" s="252" t="s">
        <v>574</v>
      </c>
      <c r="D58354" s="252" t="s">
        <v>263</v>
      </c>
      <c r="E58354" s="252" t="s">
        <v>508</v>
      </c>
      <c r="F58354" s="252" t="s">
        <v>509</v>
      </c>
      <c r="G58354" s="252" t="s">
        <v>281</v>
      </c>
      <c r="H58354" s="253">
        <v>43179</v>
      </c>
      <c r="I58354" s="254">
        <v>89.99</v>
      </c>
      <c r="J58354" s="254">
        <v>53.994</v>
      </c>
      <c r="K58354" s="255">
        <v>2</v>
      </c>
      <c r="N58354" s="238"/>
    </row>
    <row r="58355" spans="1:14" x14ac:dyDescent="0.3">
      <c r="A58355" s="252" t="s">
        <v>255</v>
      </c>
      <c r="B58355" s="252" t="s">
        <v>256</v>
      </c>
      <c r="C58355" s="252" t="s">
        <v>381</v>
      </c>
      <c r="D58355" s="252" t="s">
        <v>258</v>
      </c>
      <c r="E58355" s="252" t="s">
        <v>273</v>
      </c>
      <c r="F58355" s="252" t="s">
        <v>274</v>
      </c>
      <c r="G58355" s="252" t="s">
        <v>276</v>
      </c>
      <c r="H58355" s="253">
        <v>43069</v>
      </c>
      <c r="I58355" s="254">
        <v>782.99</v>
      </c>
      <c r="J58355" s="254">
        <v>469.79399999999998</v>
      </c>
      <c r="K58355" s="255">
        <v>2</v>
      </c>
      <c r="N58355" s="238"/>
    </row>
    <row r="58356" spans="1:14" x14ac:dyDescent="0.3">
      <c r="A58356" s="252" t="s">
        <v>255</v>
      </c>
      <c r="B58356" s="252" t="s">
        <v>256</v>
      </c>
      <c r="C58356" s="252" t="s">
        <v>643</v>
      </c>
      <c r="D58356" s="252" t="s">
        <v>268</v>
      </c>
      <c r="E58356" s="252" t="s">
        <v>490</v>
      </c>
      <c r="F58356" s="252" t="s">
        <v>491</v>
      </c>
      <c r="G58356" s="252" t="s">
        <v>262</v>
      </c>
      <c r="H58356" s="253">
        <v>43022</v>
      </c>
      <c r="I58356" s="254">
        <v>330.06</v>
      </c>
      <c r="J58356" s="254">
        <v>198.036</v>
      </c>
      <c r="K58356" s="255">
        <v>4</v>
      </c>
      <c r="N58356" s="238"/>
    </row>
    <row r="58357" spans="1:14" x14ac:dyDescent="0.3">
      <c r="A58357" s="252" t="s">
        <v>255</v>
      </c>
      <c r="B58357" s="252" t="s">
        <v>256</v>
      </c>
      <c r="C58357" s="252" t="s">
        <v>322</v>
      </c>
      <c r="D58357" s="252" t="s">
        <v>258</v>
      </c>
      <c r="E58357" s="252" t="s">
        <v>273</v>
      </c>
      <c r="F58357" s="252" t="s">
        <v>274</v>
      </c>
      <c r="G58357" s="252" t="s">
        <v>262</v>
      </c>
      <c r="H58357" s="253">
        <v>43692</v>
      </c>
      <c r="I58357" s="254">
        <v>782.99</v>
      </c>
      <c r="J58357" s="254">
        <v>469.79399999999998</v>
      </c>
      <c r="K58357" s="255">
        <v>4</v>
      </c>
      <c r="N58357" s="238"/>
    </row>
    <row r="58358" spans="1:14" x14ac:dyDescent="0.3">
      <c r="A58358" s="252" t="s">
        <v>530</v>
      </c>
      <c r="B58358" s="252" t="s">
        <v>554</v>
      </c>
      <c r="C58358" s="252" t="s">
        <v>625</v>
      </c>
      <c r="D58358" s="252" t="s">
        <v>258</v>
      </c>
      <c r="E58358" s="252" t="s">
        <v>259</v>
      </c>
      <c r="F58358" s="252" t="s">
        <v>500</v>
      </c>
      <c r="G58358" s="252" t="s">
        <v>262</v>
      </c>
      <c r="H58358" s="253">
        <v>42942</v>
      </c>
      <c r="I58358" s="254">
        <v>2294.9899999999998</v>
      </c>
      <c r="J58358" s="254">
        <v>1229.4589000000001</v>
      </c>
      <c r="K58358" s="255">
        <v>2</v>
      </c>
      <c r="N58358" s="238"/>
    </row>
    <row r="58359" spans="1:14" x14ac:dyDescent="0.3">
      <c r="A58359" s="252" t="s">
        <v>255</v>
      </c>
      <c r="B58359" s="252" t="s">
        <v>256</v>
      </c>
      <c r="C58359" s="252" t="s">
        <v>690</v>
      </c>
      <c r="D58359" s="252" t="s">
        <v>258</v>
      </c>
      <c r="E58359" s="252" t="s">
        <v>273</v>
      </c>
      <c r="F58359" s="252" t="s">
        <v>274</v>
      </c>
      <c r="G58359" s="252" t="s">
        <v>276</v>
      </c>
      <c r="H58359" s="253">
        <v>43494</v>
      </c>
      <c r="I58359" s="254">
        <v>782.99</v>
      </c>
      <c r="J58359" s="254">
        <v>469.79399999999998</v>
      </c>
      <c r="K58359" s="255">
        <v>3</v>
      </c>
      <c r="N58359" s="238"/>
    </row>
    <row r="58360" spans="1:14" x14ac:dyDescent="0.3">
      <c r="A58360" s="252" t="s">
        <v>530</v>
      </c>
      <c r="B58360" s="252" t="s">
        <v>112</v>
      </c>
      <c r="C58360" s="252" t="s">
        <v>838</v>
      </c>
      <c r="D58360" s="252" t="s">
        <v>258</v>
      </c>
      <c r="E58360" s="252" t="s">
        <v>783</v>
      </c>
      <c r="F58360" s="252" t="s">
        <v>784</v>
      </c>
      <c r="G58360" s="252" t="s">
        <v>494</v>
      </c>
      <c r="H58360" s="253">
        <v>43167</v>
      </c>
      <c r="I58360" s="254">
        <v>742.35</v>
      </c>
      <c r="J58360" s="254">
        <v>334.0575</v>
      </c>
      <c r="K58360" s="255">
        <v>8</v>
      </c>
      <c r="N58360" s="238"/>
    </row>
    <row r="58361" spans="1:14" x14ac:dyDescent="0.3">
      <c r="A58361" s="252" t="s">
        <v>255</v>
      </c>
      <c r="B58361" s="252" t="s">
        <v>256</v>
      </c>
      <c r="C58361" s="252" t="s">
        <v>841</v>
      </c>
      <c r="D58361" s="252" t="s">
        <v>268</v>
      </c>
      <c r="E58361" s="252" t="s">
        <v>798</v>
      </c>
      <c r="F58361" s="252" t="s">
        <v>799</v>
      </c>
      <c r="G58361" s="252" t="s">
        <v>261</v>
      </c>
      <c r="H58361" s="253">
        <v>43239</v>
      </c>
      <c r="I58361" s="254">
        <v>20.239999999999998</v>
      </c>
      <c r="J58361" s="254">
        <v>12.144</v>
      </c>
      <c r="K58361" s="255">
        <v>5</v>
      </c>
      <c r="N58361" s="238"/>
    </row>
    <row r="58362" spans="1:14" x14ac:dyDescent="0.3">
      <c r="A58362" s="252" t="s">
        <v>255</v>
      </c>
      <c r="B58362" s="252" t="s">
        <v>271</v>
      </c>
      <c r="C58362" s="252" t="s">
        <v>317</v>
      </c>
      <c r="D58362" s="252" t="s">
        <v>268</v>
      </c>
      <c r="E58362" s="252" t="s">
        <v>287</v>
      </c>
      <c r="F58362" s="252" t="s">
        <v>493</v>
      </c>
      <c r="G58362" s="252" t="s">
        <v>494</v>
      </c>
      <c r="H58362" s="253">
        <v>43105</v>
      </c>
      <c r="I58362" s="254">
        <v>594.83000000000004</v>
      </c>
      <c r="J58362" s="254">
        <v>356.89800000000002</v>
      </c>
      <c r="K58362" s="255">
        <v>6</v>
      </c>
      <c r="N58362" s="238"/>
    </row>
    <row r="58363" spans="1:14" x14ac:dyDescent="0.3">
      <c r="A58363" s="252" t="s">
        <v>255</v>
      </c>
      <c r="B58363" s="252" t="s">
        <v>256</v>
      </c>
      <c r="C58363" s="252" t="s">
        <v>853</v>
      </c>
      <c r="D58363" s="252" t="s">
        <v>258</v>
      </c>
      <c r="E58363" s="252" t="s">
        <v>783</v>
      </c>
      <c r="F58363" s="252" t="s">
        <v>784</v>
      </c>
      <c r="G58363" s="252" t="s">
        <v>494</v>
      </c>
      <c r="H58363" s="253">
        <v>43605</v>
      </c>
      <c r="I58363" s="254">
        <v>742.35</v>
      </c>
      <c r="J58363" s="254">
        <v>334.0575</v>
      </c>
      <c r="K58363" s="255">
        <v>7</v>
      </c>
      <c r="N58363" s="238"/>
    </row>
    <row r="58364" spans="1:14" x14ac:dyDescent="0.3">
      <c r="A58364" s="252" t="s">
        <v>530</v>
      </c>
      <c r="B58364" s="252" t="s">
        <v>531</v>
      </c>
      <c r="C58364" s="252" t="s">
        <v>604</v>
      </c>
      <c r="D58364" s="252" t="s">
        <v>268</v>
      </c>
      <c r="E58364" s="252" t="s">
        <v>792</v>
      </c>
      <c r="F58364" s="252" t="s">
        <v>793</v>
      </c>
      <c r="G58364" s="252" t="s">
        <v>262</v>
      </c>
      <c r="H58364" s="253">
        <v>43552</v>
      </c>
      <c r="I58364" s="254">
        <v>404.99</v>
      </c>
      <c r="J58364" s="254">
        <v>242.994</v>
      </c>
      <c r="K58364" s="255">
        <v>9</v>
      </c>
      <c r="N58364" s="238"/>
    </row>
    <row r="58365" spans="1:14" x14ac:dyDescent="0.3">
      <c r="A58365" s="252" t="s">
        <v>255</v>
      </c>
      <c r="B58365" s="252" t="s">
        <v>271</v>
      </c>
      <c r="C58365" s="252" t="s">
        <v>352</v>
      </c>
      <c r="D58365" s="252" t="s">
        <v>291</v>
      </c>
      <c r="E58365" s="252" t="s">
        <v>292</v>
      </c>
      <c r="F58365" s="252" t="s">
        <v>293</v>
      </c>
      <c r="G58365" s="252" t="s">
        <v>294</v>
      </c>
      <c r="H58365" s="253">
        <v>43213</v>
      </c>
      <c r="I58365" s="254">
        <v>34.99</v>
      </c>
      <c r="J58365" s="254">
        <v>20.994</v>
      </c>
      <c r="K58365" s="255">
        <v>5</v>
      </c>
      <c r="N58365" s="238"/>
    </row>
    <row r="58366" spans="1:14" x14ac:dyDescent="0.3">
      <c r="A58366" s="252" t="s">
        <v>255</v>
      </c>
      <c r="B58366" s="252" t="s">
        <v>271</v>
      </c>
      <c r="C58366" s="252" t="s">
        <v>634</v>
      </c>
      <c r="D58366" s="252" t="s">
        <v>291</v>
      </c>
      <c r="E58366" s="252" t="s">
        <v>292</v>
      </c>
      <c r="F58366" s="252" t="s">
        <v>293</v>
      </c>
      <c r="G58366" s="252" t="s">
        <v>276</v>
      </c>
      <c r="H58366" s="253">
        <v>43243</v>
      </c>
      <c r="I58366" s="254">
        <v>34.99</v>
      </c>
      <c r="J58366" s="254">
        <v>20.994</v>
      </c>
      <c r="K58366" s="255">
        <v>4</v>
      </c>
      <c r="N58366" s="238"/>
    </row>
    <row r="58367" spans="1:14" x14ac:dyDescent="0.3">
      <c r="A58367" s="252" t="s">
        <v>530</v>
      </c>
      <c r="B58367" s="252" t="s">
        <v>531</v>
      </c>
      <c r="C58367" s="252" t="s">
        <v>644</v>
      </c>
      <c r="D58367" s="252" t="s">
        <v>268</v>
      </c>
      <c r="E58367" s="252" t="s">
        <v>269</v>
      </c>
      <c r="F58367" s="252" t="s">
        <v>270</v>
      </c>
      <c r="G58367" s="252" t="s">
        <v>261</v>
      </c>
      <c r="H58367" s="253">
        <v>43799</v>
      </c>
      <c r="I58367" s="254">
        <v>1364.5</v>
      </c>
      <c r="J58367" s="254">
        <v>818.7</v>
      </c>
      <c r="K58367" s="255">
        <v>2</v>
      </c>
      <c r="N58367" s="238"/>
    </row>
    <row r="58368" spans="1:14" x14ac:dyDescent="0.3">
      <c r="A58368" s="252" t="s">
        <v>530</v>
      </c>
      <c r="B58368" s="252" t="s">
        <v>531</v>
      </c>
      <c r="C58368" s="252" t="s">
        <v>926</v>
      </c>
      <c r="D58368" s="252" t="s">
        <v>291</v>
      </c>
      <c r="E58368" s="252" t="s">
        <v>767</v>
      </c>
      <c r="F58368" s="252" t="s">
        <v>768</v>
      </c>
      <c r="G58368" s="252" t="s">
        <v>276</v>
      </c>
      <c r="H58368" s="253">
        <v>42889</v>
      </c>
      <c r="I58368" s="254">
        <v>120</v>
      </c>
      <c r="J58368" s="254">
        <v>72</v>
      </c>
      <c r="K58368" s="255">
        <v>2</v>
      </c>
      <c r="N58368" s="238"/>
    </row>
    <row r="58369" spans="1:14" x14ac:dyDescent="0.3">
      <c r="A58369" s="252" t="s">
        <v>255</v>
      </c>
      <c r="B58369" s="252" t="s">
        <v>256</v>
      </c>
      <c r="C58369" s="252" t="s">
        <v>666</v>
      </c>
      <c r="D58369" s="252" t="s">
        <v>258</v>
      </c>
      <c r="E58369" s="252" t="s">
        <v>259</v>
      </c>
      <c r="F58369" s="252" t="s">
        <v>815</v>
      </c>
      <c r="G58369" s="252" t="s">
        <v>261</v>
      </c>
      <c r="H58369" s="253">
        <v>43670</v>
      </c>
      <c r="I58369" s="254">
        <v>564.99</v>
      </c>
      <c r="J58369" s="254">
        <v>338.99400000000003</v>
      </c>
      <c r="K58369" s="255">
        <v>3</v>
      </c>
      <c r="N58369" s="238"/>
    </row>
    <row r="58370" spans="1:14" x14ac:dyDescent="0.3">
      <c r="A58370" s="252" t="s">
        <v>255</v>
      </c>
      <c r="B58370" s="252" t="s">
        <v>256</v>
      </c>
      <c r="C58370" s="252" t="s">
        <v>702</v>
      </c>
      <c r="D58370" s="252" t="s">
        <v>268</v>
      </c>
      <c r="E58370" s="252" t="s">
        <v>495</v>
      </c>
      <c r="F58370" s="252" t="s">
        <v>520</v>
      </c>
      <c r="G58370" s="252" t="s">
        <v>276</v>
      </c>
      <c r="H58370" s="253">
        <v>43164</v>
      </c>
      <c r="I58370" s="254">
        <v>44.54</v>
      </c>
      <c r="J58370" s="254">
        <v>26.724</v>
      </c>
      <c r="K58370" s="255">
        <v>1</v>
      </c>
      <c r="N58370" s="238"/>
    </row>
    <row r="58371" spans="1:14" x14ac:dyDescent="0.3">
      <c r="A58371" s="252" t="s">
        <v>530</v>
      </c>
      <c r="B58371" s="252" t="s">
        <v>112</v>
      </c>
      <c r="C58371" s="252" t="s">
        <v>999</v>
      </c>
      <c r="D58371" s="252" t="s">
        <v>268</v>
      </c>
      <c r="E58371" s="252" t="s">
        <v>495</v>
      </c>
      <c r="F58371" s="252" t="s">
        <v>831</v>
      </c>
      <c r="G58371" s="252" t="s">
        <v>276</v>
      </c>
      <c r="H58371" s="253">
        <v>43215</v>
      </c>
      <c r="I58371" s="254">
        <v>46.09</v>
      </c>
      <c r="J58371" s="254">
        <v>27.654</v>
      </c>
      <c r="K58371" s="255">
        <v>3</v>
      </c>
      <c r="N58371" s="238"/>
    </row>
    <row r="58372" spans="1:14" x14ac:dyDescent="0.3">
      <c r="A58372" s="252" t="s">
        <v>255</v>
      </c>
      <c r="B58372" s="252" t="s">
        <v>256</v>
      </c>
      <c r="C58372" s="252" t="s">
        <v>841</v>
      </c>
      <c r="D58372" s="252" t="s">
        <v>268</v>
      </c>
      <c r="E58372" s="252" t="s">
        <v>792</v>
      </c>
      <c r="F58372" s="252" t="s">
        <v>793</v>
      </c>
      <c r="G58372" s="252" t="s">
        <v>262</v>
      </c>
      <c r="H58372" s="253">
        <v>43450</v>
      </c>
      <c r="I58372" s="254">
        <v>404.99</v>
      </c>
      <c r="J58372" s="254">
        <v>242.994</v>
      </c>
      <c r="K58372" s="255">
        <v>4</v>
      </c>
      <c r="N58372" s="238"/>
    </row>
    <row r="58373" spans="1:14" x14ac:dyDescent="0.3">
      <c r="A58373" s="252" t="s">
        <v>255</v>
      </c>
      <c r="B58373" s="252" t="s">
        <v>256</v>
      </c>
      <c r="C58373" s="252" t="s">
        <v>350</v>
      </c>
      <c r="D58373" s="252" t="s">
        <v>258</v>
      </c>
      <c r="E58373" s="252" t="s">
        <v>273</v>
      </c>
      <c r="F58373" s="252" t="s">
        <v>489</v>
      </c>
      <c r="G58373" s="252" t="s">
        <v>276</v>
      </c>
      <c r="H58373" s="253">
        <v>43457</v>
      </c>
      <c r="I58373" s="254">
        <v>2443.35</v>
      </c>
      <c r="J58373" s="254">
        <v>1466.01</v>
      </c>
      <c r="K58373" s="255">
        <v>1</v>
      </c>
      <c r="N58373" s="238"/>
    </row>
    <row r="58374" spans="1:14" x14ac:dyDescent="0.3">
      <c r="A58374" s="252" t="s">
        <v>255</v>
      </c>
      <c r="B58374" s="252" t="s">
        <v>256</v>
      </c>
      <c r="C58374" s="252" t="s">
        <v>646</v>
      </c>
      <c r="D58374" s="252" t="s">
        <v>258</v>
      </c>
      <c r="E58374" s="252" t="s">
        <v>259</v>
      </c>
      <c r="F58374" s="252" t="s">
        <v>815</v>
      </c>
      <c r="G58374" s="252" t="s">
        <v>261</v>
      </c>
      <c r="H58374" s="253">
        <v>43228</v>
      </c>
      <c r="I58374" s="254">
        <v>564.99</v>
      </c>
      <c r="J58374" s="254">
        <v>338.99400000000003</v>
      </c>
      <c r="K58374" s="255">
        <v>3</v>
      </c>
      <c r="N58374" s="238"/>
    </row>
    <row r="58375" spans="1:14" x14ac:dyDescent="0.3">
      <c r="A58375" s="252" t="s">
        <v>255</v>
      </c>
      <c r="B58375" s="252" t="s">
        <v>256</v>
      </c>
      <c r="C58375" s="252" t="s">
        <v>666</v>
      </c>
      <c r="D58375" s="252" t="s">
        <v>268</v>
      </c>
      <c r="E58375" s="252" t="s">
        <v>495</v>
      </c>
      <c r="F58375" s="252" t="s">
        <v>504</v>
      </c>
      <c r="G58375" s="252" t="s">
        <v>276</v>
      </c>
      <c r="H58375" s="253">
        <v>42892</v>
      </c>
      <c r="I58375" s="254">
        <v>61.92</v>
      </c>
      <c r="J58375" s="254">
        <v>37.152000000000001</v>
      </c>
      <c r="K58375" s="255">
        <v>1</v>
      </c>
      <c r="N58375" s="238"/>
    </row>
    <row r="58376" spans="1:14" x14ac:dyDescent="0.3">
      <c r="A58376" s="252" t="s">
        <v>530</v>
      </c>
      <c r="B58376" s="252" t="s">
        <v>554</v>
      </c>
      <c r="C58376" s="252" t="s">
        <v>700</v>
      </c>
      <c r="D58376" s="252" t="s">
        <v>268</v>
      </c>
      <c r="E58376" s="252" t="s">
        <v>269</v>
      </c>
      <c r="F58376" s="252" t="s">
        <v>817</v>
      </c>
      <c r="G58376" s="252" t="s">
        <v>261</v>
      </c>
      <c r="H58376" s="253">
        <v>42901</v>
      </c>
      <c r="I58376" s="254">
        <v>264.05</v>
      </c>
      <c r="J58376" s="254">
        <v>158.43</v>
      </c>
      <c r="K58376" s="255">
        <v>1</v>
      </c>
      <c r="N58376" s="238"/>
    </row>
    <row r="58377" spans="1:14" x14ac:dyDescent="0.3">
      <c r="A58377" s="252" t="s">
        <v>255</v>
      </c>
      <c r="B58377" s="252" t="s">
        <v>271</v>
      </c>
      <c r="C58377" s="252" t="s">
        <v>556</v>
      </c>
      <c r="D58377" s="252" t="s">
        <v>258</v>
      </c>
      <c r="E58377" s="252" t="s">
        <v>273</v>
      </c>
      <c r="F58377" s="252" t="s">
        <v>489</v>
      </c>
      <c r="G58377" s="252" t="s">
        <v>262</v>
      </c>
      <c r="H58377" s="253">
        <v>43643</v>
      </c>
      <c r="I58377" s="254">
        <v>2443.35</v>
      </c>
      <c r="J58377" s="254">
        <v>1466.01</v>
      </c>
      <c r="K58377" s="255">
        <v>1</v>
      </c>
      <c r="N58377" s="238"/>
    </row>
    <row r="58378" spans="1:14" x14ac:dyDescent="0.3">
      <c r="A58378" s="252" t="s">
        <v>255</v>
      </c>
      <c r="B58378" s="252" t="s">
        <v>271</v>
      </c>
      <c r="C58378" s="252" t="s">
        <v>570</v>
      </c>
      <c r="D58378" s="252" t="s">
        <v>268</v>
      </c>
      <c r="E58378" s="252" t="s">
        <v>269</v>
      </c>
      <c r="F58378" s="252" t="s">
        <v>270</v>
      </c>
      <c r="G58378" s="252" t="s">
        <v>261</v>
      </c>
      <c r="H58378" s="253">
        <v>43299</v>
      </c>
      <c r="I58378" s="254">
        <v>1364.5</v>
      </c>
      <c r="J58378" s="254">
        <v>818.7</v>
      </c>
      <c r="K58378" s="255">
        <v>2</v>
      </c>
      <c r="N58378" s="238"/>
    </row>
    <row r="58379" spans="1:14" x14ac:dyDescent="0.3">
      <c r="A58379" s="252" t="s">
        <v>255</v>
      </c>
      <c r="B58379" s="252" t="s">
        <v>256</v>
      </c>
      <c r="C58379" s="252" t="s">
        <v>410</v>
      </c>
      <c r="D58379" s="252" t="s">
        <v>263</v>
      </c>
      <c r="E58379" s="252" t="s">
        <v>778</v>
      </c>
      <c r="F58379" s="252" t="s">
        <v>779</v>
      </c>
      <c r="G58379" s="252" t="s">
        <v>294</v>
      </c>
      <c r="H58379" s="253">
        <v>43090</v>
      </c>
      <c r="I58379" s="254">
        <v>63.5</v>
      </c>
      <c r="J58379" s="254">
        <v>38.1</v>
      </c>
      <c r="K58379" s="255">
        <v>10</v>
      </c>
      <c r="N58379" s="238"/>
    </row>
    <row r="58380" spans="1:14" x14ac:dyDescent="0.3">
      <c r="A58380" s="252" t="s">
        <v>530</v>
      </c>
      <c r="B58380" s="252" t="s">
        <v>531</v>
      </c>
      <c r="C58380" s="252" t="s">
        <v>678</v>
      </c>
      <c r="D58380" s="252" t="s">
        <v>268</v>
      </c>
      <c r="E58380" s="252" t="s">
        <v>269</v>
      </c>
      <c r="F58380" s="252" t="s">
        <v>529</v>
      </c>
      <c r="G58380" s="252" t="s">
        <v>261</v>
      </c>
      <c r="H58380" s="253">
        <v>43622</v>
      </c>
      <c r="I58380" s="254">
        <v>364.09</v>
      </c>
      <c r="J58380" s="254">
        <v>218.45400000000001</v>
      </c>
      <c r="K58380" s="255">
        <v>4</v>
      </c>
      <c r="N58380" s="238"/>
    </row>
    <row r="58381" spans="1:14" x14ac:dyDescent="0.3">
      <c r="A58381" s="252" t="s">
        <v>822</v>
      </c>
      <c r="B58381" s="252" t="s">
        <v>823</v>
      </c>
      <c r="C58381" s="252" t="s">
        <v>1017</v>
      </c>
      <c r="D58381" s="252" t="s">
        <v>268</v>
      </c>
      <c r="E58381" s="252" t="s">
        <v>801</v>
      </c>
      <c r="F58381" s="252" t="s">
        <v>802</v>
      </c>
      <c r="G58381" s="252" t="s">
        <v>276</v>
      </c>
      <c r="H58381" s="253">
        <v>42879</v>
      </c>
      <c r="I58381" s="254">
        <v>121.49</v>
      </c>
      <c r="J58381" s="254">
        <v>72.894000000000005</v>
      </c>
      <c r="K58381" s="255">
        <v>2</v>
      </c>
      <c r="N58381" s="238"/>
    </row>
    <row r="58382" spans="1:14" x14ac:dyDescent="0.3">
      <c r="A58382" s="252" t="s">
        <v>530</v>
      </c>
      <c r="B58382" s="252" t="s">
        <v>531</v>
      </c>
      <c r="C58382" s="252" t="s">
        <v>532</v>
      </c>
      <c r="D58382" s="252" t="s">
        <v>291</v>
      </c>
      <c r="E58382" s="252" t="s">
        <v>805</v>
      </c>
      <c r="F58382" s="252" t="s">
        <v>806</v>
      </c>
      <c r="G58382" s="252" t="s">
        <v>276</v>
      </c>
      <c r="H58382" s="253">
        <v>43364</v>
      </c>
      <c r="I58382" s="254">
        <v>2.29</v>
      </c>
      <c r="J58382" s="254">
        <v>1.3740000000000001</v>
      </c>
      <c r="K58382" s="255">
        <v>4</v>
      </c>
      <c r="N58382" s="238"/>
    </row>
    <row r="58383" spans="1:14" x14ac:dyDescent="0.3">
      <c r="A58383" s="252" t="s">
        <v>255</v>
      </c>
      <c r="B58383" s="252" t="s">
        <v>256</v>
      </c>
      <c r="C58383" s="252" t="s">
        <v>278</v>
      </c>
      <c r="D58383" s="252" t="s">
        <v>258</v>
      </c>
      <c r="E58383" s="252" t="s">
        <v>259</v>
      </c>
      <c r="F58383" s="252" t="s">
        <v>815</v>
      </c>
      <c r="G58383" s="252" t="s">
        <v>262</v>
      </c>
      <c r="H58383" s="253">
        <v>43101</v>
      </c>
      <c r="I58383" s="254">
        <v>539.99</v>
      </c>
      <c r="J58383" s="254">
        <v>323.99400000000003</v>
      </c>
      <c r="K58383" s="255">
        <v>6</v>
      </c>
      <c r="N58383" s="238"/>
    </row>
    <row r="58384" spans="1:14" x14ac:dyDescent="0.3">
      <c r="A58384" s="252" t="s">
        <v>530</v>
      </c>
      <c r="B58384" s="252" t="s">
        <v>554</v>
      </c>
      <c r="C58384" s="252" t="s">
        <v>828</v>
      </c>
      <c r="D58384" s="252" t="s">
        <v>263</v>
      </c>
      <c r="E58384" s="252" t="s">
        <v>279</v>
      </c>
      <c r="F58384" s="252" t="s">
        <v>777</v>
      </c>
      <c r="G58384" s="252" t="s">
        <v>494</v>
      </c>
      <c r="H58384" s="253">
        <v>43765</v>
      </c>
      <c r="I58384" s="254">
        <v>53.99</v>
      </c>
      <c r="J58384" s="254">
        <v>31.3142</v>
      </c>
      <c r="K58384" s="255">
        <v>13</v>
      </c>
      <c r="N58384" s="238"/>
    </row>
    <row r="58385" spans="1:14" x14ac:dyDescent="0.3">
      <c r="A58385" s="252" t="s">
        <v>822</v>
      </c>
      <c r="B58385" s="252" t="s">
        <v>823</v>
      </c>
      <c r="C58385" s="252" t="s">
        <v>833</v>
      </c>
      <c r="D58385" s="252" t="s">
        <v>258</v>
      </c>
      <c r="E58385" s="252" t="s">
        <v>783</v>
      </c>
      <c r="F58385" s="252" t="s">
        <v>785</v>
      </c>
      <c r="G58385" s="252" t="s">
        <v>494</v>
      </c>
      <c r="H58385" s="253">
        <v>42768</v>
      </c>
      <c r="I58385" s="254">
        <v>2384.0700000000002</v>
      </c>
      <c r="J58385" s="254">
        <v>1430.442</v>
      </c>
      <c r="K58385" s="255">
        <v>2</v>
      </c>
      <c r="N58385" s="238"/>
    </row>
    <row r="58386" spans="1:14" x14ac:dyDescent="0.3">
      <c r="A58386" s="252" t="s">
        <v>255</v>
      </c>
      <c r="B58386" s="252" t="s">
        <v>271</v>
      </c>
      <c r="C58386" s="252" t="s">
        <v>570</v>
      </c>
      <c r="D58386" s="252" t="s">
        <v>268</v>
      </c>
      <c r="E58386" s="252" t="s">
        <v>770</v>
      </c>
      <c r="F58386" s="252" t="s">
        <v>816</v>
      </c>
      <c r="G58386" s="252" t="s">
        <v>276</v>
      </c>
      <c r="H58386" s="253">
        <v>43379</v>
      </c>
      <c r="I58386" s="254">
        <v>52.64</v>
      </c>
      <c r="J58386" s="254">
        <v>31.584</v>
      </c>
      <c r="K58386" s="255">
        <v>1</v>
      </c>
      <c r="N58386" s="238"/>
    </row>
    <row r="58387" spans="1:14" x14ac:dyDescent="0.3">
      <c r="A58387" s="252" t="s">
        <v>255</v>
      </c>
      <c r="B58387" s="252" t="s">
        <v>256</v>
      </c>
      <c r="C58387" s="252" t="s">
        <v>579</v>
      </c>
      <c r="D58387" s="252" t="s">
        <v>263</v>
      </c>
      <c r="E58387" s="252" t="s">
        <v>279</v>
      </c>
      <c r="F58387" s="252" t="s">
        <v>280</v>
      </c>
      <c r="G58387" s="252" t="s">
        <v>281</v>
      </c>
      <c r="H58387" s="253">
        <v>43331</v>
      </c>
      <c r="I58387" s="254">
        <v>49.99</v>
      </c>
      <c r="J58387" s="254">
        <v>29.994</v>
      </c>
      <c r="K58387" s="255">
        <v>10</v>
      </c>
      <c r="N58387" s="238"/>
    </row>
    <row r="58388" spans="1:14" x14ac:dyDescent="0.3">
      <c r="A58388" s="252" t="s">
        <v>255</v>
      </c>
      <c r="B58388" s="252" t="s">
        <v>256</v>
      </c>
      <c r="C58388" s="252" t="s">
        <v>627</v>
      </c>
      <c r="D58388" s="252" t="s">
        <v>268</v>
      </c>
      <c r="E58388" s="252" t="s">
        <v>786</v>
      </c>
      <c r="F58388" s="252" t="s">
        <v>787</v>
      </c>
      <c r="G58388" s="252" t="s">
        <v>261</v>
      </c>
      <c r="H58388" s="253">
        <v>43390</v>
      </c>
      <c r="I58388" s="254">
        <v>121.46</v>
      </c>
      <c r="J58388" s="254">
        <v>72.876000000000005</v>
      </c>
      <c r="K58388" s="255">
        <v>2</v>
      </c>
      <c r="N58388" s="238"/>
    </row>
    <row r="58389" spans="1:14" x14ac:dyDescent="0.3">
      <c r="A58389" s="252" t="s">
        <v>530</v>
      </c>
      <c r="B58389" s="252" t="s">
        <v>554</v>
      </c>
      <c r="C58389" s="252" t="s">
        <v>912</v>
      </c>
      <c r="D58389" s="252" t="s">
        <v>258</v>
      </c>
      <c r="E58389" s="252" t="s">
        <v>783</v>
      </c>
      <c r="F58389" s="252" t="s">
        <v>784</v>
      </c>
      <c r="G58389" s="252" t="s">
        <v>294</v>
      </c>
      <c r="H58389" s="253">
        <v>43785</v>
      </c>
      <c r="I58389" s="254">
        <v>742.35</v>
      </c>
      <c r="J58389" s="254">
        <v>445.41</v>
      </c>
      <c r="K58389" s="255">
        <v>1</v>
      </c>
      <c r="N58389" s="238"/>
    </row>
    <row r="58390" spans="1:14" x14ac:dyDescent="0.3">
      <c r="A58390" s="252" t="s">
        <v>530</v>
      </c>
      <c r="B58390" s="252" t="s">
        <v>554</v>
      </c>
      <c r="C58390" s="252" t="s">
        <v>952</v>
      </c>
      <c r="D58390" s="252" t="s">
        <v>263</v>
      </c>
      <c r="E58390" s="252" t="s">
        <v>778</v>
      </c>
      <c r="F58390" s="252" t="s">
        <v>779</v>
      </c>
      <c r="G58390" s="252" t="s">
        <v>294</v>
      </c>
      <c r="H58390" s="253">
        <v>43060</v>
      </c>
      <c r="I58390" s="254">
        <v>63.5</v>
      </c>
      <c r="J58390" s="254">
        <v>38.1</v>
      </c>
      <c r="K58390" s="255">
        <v>1</v>
      </c>
      <c r="N58390" s="238"/>
    </row>
    <row r="58391" spans="1:14" x14ac:dyDescent="0.3">
      <c r="A58391" s="252" t="s">
        <v>530</v>
      </c>
      <c r="B58391" s="252" t="s">
        <v>554</v>
      </c>
      <c r="C58391" s="252" t="s">
        <v>969</v>
      </c>
      <c r="D58391" s="252" t="s">
        <v>291</v>
      </c>
      <c r="E58391" s="252" t="s">
        <v>767</v>
      </c>
      <c r="F58391" s="252" t="s">
        <v>768</v>
      </c>
      <c r="G58391" s="252" t="s">
        <v>276</v>
      </c>
      <c r="H58391" s="253">
        <v>42739</v>
      </c>
      <c r="I58391" s="254">
        <v>120</v>
      </c>
      <c r="J58391" s="254">
        <v>72</v>
      </c>
      <c r="K58391" s="255">
        <v>3</v>
      </c>
      <c r="N58391" s="238"/>
    </row>
    <row r="58392" spans="1:14" x14ac:dyDescent="0.3">
      <c r="A58392" s="252" t="s">
        <v>255</v>
      </c>
      <c r="B58392" s="252" t="s">
        <v>256</v>
      </c>
      <c r="C58392" s="252" t="s">
        <v>1003</v>
      </c>
      <c r="D58392" s="252" t="s">
        <v>258</v>
      </c>
      <c r="E58392" s="252" t="s">
        <v>783</v>
      </c>
      <c r="F58392" s="252" t="s">
        <v>784</v>
      </c>
      <c r="G58392" s="252" t="s">
        <v>294</v>
      </c>
      <c r="H58392" s="253">
        <v>42886</v>
      </c>
      <c r="I58392" s="254">
        <v>742.35</v>
      </c>
      <c r="J58392" s="254">
        <v>445.41</v>
      </c>
      <c r="K58392" s="255">
        <v>1</v>
      </c>
      <c r="N58392" s="238"/>
    </row>
    <row r="58393" spans="1:14" x14ac:dyDescent="0.3">
      <c r="A58393" s="252" t="s">
        <v>255</v>
      </c>
      <c r="B58393" s="252" t="s">
        <v>256</v>
      </c>
      <c r="C58393" s="252" t="s">
        <v>486</v>
      </c>
      <c r="D58393" s="252" t="s">
        <v>263</v>
      </c>
      <c r="E58393" s="252" t="s">
        <v>279</v>
      </c>
      <c r="F58393" s="252" t="s">
        <v>280</v>
      </c>
      <c r="G58393" s="252" t="s">
        <v>281</v>
      </c>
      <c r="H58393" s="253">
        <v>43652</v>
      </c>
      <c r="I58393" s="254">
        <v>49.99</v>
      </c>
      <c r="J58393" s="254">
        <v>28.840399999999999</v>
      </c>
      <c r="K58393" s="255">
        <v>2</v>
      </c>
      <c r="N58393" s="238"/>
    </row>
    <row r="58394" spans="1:14" x14ac:dyDescent="0.3">
      <c r="A58394" s="252" t="s">
        <v>255</v>
      </c>
      <c r="B58394" s="252" t="s">
        <v>256</v>
      </c>
      <c r="C58394" s="252" t="s">
        <v>429</v>
      </c>
      <c r="D58394" s="252" t="s">
        <v>258</v>
      </c>
      <c r="E58394" s="252" t="s">
        <v>273</v>
      </c>
      <c r="F58394" s="252" t="s">
        <v>274</v>
      </c>
      <c r="G58394" s="252" t="s">
        <v>276</v>
      </c>
      <c r="H58394" s="253">
        <v>42738</v>
      </c>
      <c r="I58394" s="254">
        <v>782.99</v>
      </c>
      <c r="J58394" s="254">
        <v>419.45890000000003</v>
      </c>
      <c r="K58394" s="255">
        <v>1</v>
      </c>
      <c r="N58394" s="238"/>
    </row>
    <row r="58395" spans="1:14" x14ac:dyDescent="0.3">
      <c r="A58395" s="252" t="s">
        <v>255</v>
      </c>
      <c r="B58395" s="252" t="s">
        <v>256</v>
      </c>
      <c r="C58395" s="252" t="s">
        <v>434</v>
      </c>
      <c r="D58395" s="252" t="s">
        <v>258</v>
      </c>
      <c r="E58395" s="252" t="s">
        <v>259</v>
      </c>
      <c r="F58395" s="252" t="s">
        <v>260</v>
      </c>
      <c r="G58395" s="252" t="s">
        <v>262</v>
      </c>
      <c r="H58395" s="253">
        <v>43628</v>
      </c>
      <c r="I58395" s="254">
        <v>3374.99</v>
      </c>
      <c r="J58395" s="254">
        <v>2024.9939999999999</v>
      </c>
      <c r="K58395" s="255">
        <v>3</v>
      </c>
      <c r="N58395" s="238"/>
    </row>
    <row r="58396" spans="1:14" x14ac:dyDescent="0.3">
      <c r="A58396" s="252" t="s">
        <v>255</v>
      </c>
      <c r="B58396" s="252" t="s">
        <v>256</v>
      </c>
      <c r="C58396" s="252" t="s">
        <v>278</v>
      </c>
      <c r="D58396" s="252" t="s">
        <v>268</v>
      </c>
      <c r="E58396" s="252" t="s">
        <v>269</v>
      </c>
      <c r="F58396" s="252" t="s">
        <v>270</v>
      </c>
      <c r="G58396" s="252" t="s">
        <v>261</v>
      </c>
      <c r="H58396" s="253">
        <v>43172</v>
      </c>
      <c r="I58396" s="254">
        <v>1364.5</v>
      </c>
      <c r="J58396" s="254">
        <v>722.59490000000005</v>
      </c>
      <c r="K58396" s="255">
        <v>1</v>
      </c>
      <c r="N58396" s="238"/>
    </row>
    <row r="58397" spans="1:14" x14ac:dyDescent="0.3">
      <c r="A58397" s="252" t="s">
        <v>255</v>
      </c>
      <c r="B58397" s="252" t="s">
        <v>256</v>
      </c>
      <c r="C58397" s="252" t="s">
        <v>399</v>
      </c>
      <c r="D58397" s="252" t="s">
        <v>268</v>
      </c>
      <c r="E58397" s="252" t="s">
        <v>287</v>
      </c>
      <c r="F58397" s="252" t="s">
        <v>288</v>
      </c>
      <c r="G58397" s="252" t="s">
        <v>262</v>
      </c>
      <c r="H58397" s="253">
        <v>43783</v>
      </c>
      <c r="I58397" s="254">
        <v>337.22</v>
      </c>
      <c r="J58397" s="254">
        <v>178.58080000000001</v>
      </c>
      <c r="K58397" s="255">
        <v>3</v>
      </c>
      <c r="N58397" s="238"/>
    </row>
    <row r="58398" spans="1:14" x14ac:dyDescent="0.3">
      <c r="A58398" s="252" t="s">
        <v>255</v>
      </c>
      <c r="B58398" s="252" t="s">
        <v>271</v>
      </c>
      <c r="C58398" s="252" t="s">
        <v>464</v>
      </c>
      <c r="D58398" s="252" t="s">
        <v>258</v>
      </c>
      <c r="E58398" s="252" t="s">
        <v>273</v>
      </c>
      <c r="F58398" s="252" t="s">
        <v>274</v>
      </c>
      <c r="G58398" s="252" t="s">
        <v>276</v>
      </c>
      <c r="H58398" s="253">
        <v>42821</v>
      </c>
      <c r="I58398" s="254">
        <v>782.99</v>
      </c>
      <c r="J58398" s="254">
        <v>419.45890000000003</v>
      </c>
      <c r="K58398" s="255">
        <v>1</v>
      </c>
      <c r="N58398" s="238"/>
    </row>
    <row r="58399" spans="1:14" x14ac:dyDescent="0.3">
      <c r="A58399" s="252" t="s">
        <v>255</v>
      </c>
      <c r="B58399" s="252" t="s">
        <v>256</v>
      </c>
      <c r="C58399" s="252" t="s">
        <v>466</v>
      </c>
      <c r="D58399" s="252" t="s">
        <v>258</v>
      </c>
      <c r="E58399" s="252" t="s">
        <v>259</v>
      </c>
      <c r="F58399" s="252" t="s">
        <v>260</v>
      </c>
      <c r="G58399" s="252" t="s">
        <v>261</v>
      </c>
      <c r="H58399" s="253">
        <v>43201</v>
      </c>
      <c r="I58399" s="254">
        <v>3399.99</v>
      </c>
      <c r="J58399" s="254">
        <v>849.99749999999995</v>
      </c>
      <c r="K58399" s="255">
        <v>4</v>
      </c>
      <c r="N58399" s="238"/>
    </row>
    <row r="58400" spans="1:14" x14ac:dyDescent="0.3">
      <c r="A58400" s="252" t="s">
        <v>255</v>
      </c>
      <c r="B58400" s="252" t="s">
        <v>256</v>
      </c>
      <c r="C58400" s="252" t="s">
        <v>322</v>
      </c>
      <c r="D58400" s="252" t="s">
        <v>258</v>
      </c>
      <c r="E58400" s="252" t="s">
        <v>273</v>
      </c>
      <c r="F58400" s="252" t="s">
        <v>274</v>
      </c>
      <c r="G58400" s="252" t="s">
        <v>262</v>
      </c>
      <c r="H58400" s="253">
        <v>42742</v>
      </c>
      <c r="I58400" s="254">
        <v>782.99</v>
      </c>
      <c r="J58400" s="254">
        <v>469.79399999999998</v>
      </c>
      <c r="K58400" s="255">
        <v>8</v>
      </c>
      <c r="N58400" s="238"/>
    </row>
    <row r="58401" spans="1:14" x14ac:dyDescent="0.3">
      <c r="A58401" s="252" t="s">
        <v>255</v>
      </c>
      <c r="B58401" s="252" t="s">
        <v>256</v>
      </c>
      <c r="C58401" s="252" t="s">
        <v>632</v>
      </c>
      <c r="D58401" s="252" t="s">
        <v>258</v>
      </c>
      <c r="E58401" s="252" t="s">
        <v>259</v>
      </c>
      <c r="F58401" s="252" t="s">
        <v>500</v>
      </c>
      <c r="G58401" s="252" t="s">
        <v>262</v>
      </c>
      <c r="H58401" s="253">
        <v>43545</v>
      </c>
      <c r="I58401" s="254">
        <v>2294.9899999999998</v>
      </c>
      <c r="J58401" s="254">
        <v>1229.4589000000001</v>
      </c>
      <c r="K58401" s="255">
        <v>6</v>
      </c>
      <c r="N58401" s="238"/>
    </row>
    <row r="58402" spans="1:14" x14ac:dyDescent="0.3">
      <c r="A58402" s="252" t="s">
        <v>255</v>
      </c>
      <c r="B58402" s="252" t="s">
        <v>256</v>
      </c>
      <c r="C58402" s="252" t="s">
        <v>728</v>
      </c>
      <c r="D58402" s="252" t="s">
        <v>258</v>
      </c>
      <c r="E58402" s="252" t="s">
        <v>259</v>
      </c>
      <c r="F58402" s="252" t="s">
        <v>500</v>
      </c>
      <c r="G58402" s="252" t="s">
        <v>261</v>
      </c>
      <c r="H58402" s="253">
        <v>43055</v>
      </c>
      <c r="I58402" s="254">
        <v>2319.9899999999998</v>
      </c>
      <c r="J58402" s="254">
        <v>1242.8517999999999</v>
      </c>
      <c r="K58402" s="255">
        <v>3</v>
      </c>
      <c r="N58402" s="238"/>
    </row>
    <row r="58403" spans="1:14" x14ac:dyDescent="0.3">
      <c r="A58403" s="252" t="s">
        <v>255</v>
      </c>
      <c r="B58403" s="252" t="s">
        <v>271</v>
      </c>
      <c r="C58403" s="252" t="s">
        <v>469</v>
      </c>
      <c r="D58403" s="252" t="s">
        <v>263</v>
      </c>
      <c r="E58403" s="252" t="s">
        <v>515</v>
      </c>
      <c r="F58403" s="252" t="s">
        <v>516</v>
      </c>
      <c r="G58403" s="252" t="s">
        <v>262</v>
      </c>
      <c r="H58403" s="253">
        <v>43042</v>
      </c>
      <c r="I58403" s="254">
        <v>59.99</v>
      </c>
      <c r="J58403" s="254">
        <v>35.994</v>
      </c>
      <c r="K58403" s="255">
        <v>7</v>
      </c>
      <c r="N58403" s="238"/>
    </row>
    <row r="58404" spans="1:14" x14ac:dyDescent="0.3">
      <c r="A58404" s="252" t="s">
        <v>255</v>
      </c>
      <c r="B58404" s="252" t="s">
        <v>256</v>
      </c>
      <c r="C58404" s="252" t="s">
        <v>571</v>
      </c>
      <c r="D58404" s="252" t="s">
        <v>258</v>
      </c>
      <c r="E58404" s="252" t="s">
        <v>273</v>
      </c>
      <c r="F58404" s="252" t="s">
        <v>497</v>
      </c>
      <c r="G58404" s="252" t="s">
        <v>494</v>
      </c>
      <c r="H58404" s="253">
        <v>42744</v>
      </c>
      <c r="I58404" s="254">
        <v>1120.49</v>
      </c>
      <c r="J58404" s="254">
        <v>600.26250000000005</v>
      </c>
      <c r="K58404" s="255">
        <v>4</v>
      </c>
      <c r="N58404" s="238"/>
    </row>
    <row r="58405" spans="1:14" x14ac:dyDescent="0.3">
      <c r="A58405" s="252" t="s">
        <v>530</v>
      </c>
      <c r="B58405" s="252" t="s">
        <v>531</v>
      </c>
      <c r="C58405" s="252" t="s">
        <v>604</v>
      </c>
      <c r="D58405" s="252" t="s">
        <v>263</v>
      </c>
      <c r="E58405" s="252" t="s">
        <v>515</v>
      </c>
      <c r="F58405" s="252" t="s">
        <v>516</v>
      </c>
      <c r="G58405" s="252" t="s">
        <v>262</v>
      </c>
      <c r="H58405" s="253">
        <v>43740</v>
      </c>
      <c r="I58405" s="254">
        <v>59.99</v>
      </c>
      <c r="J58405" s="254">
        <v>35.994</v>
      </c>
      <c r="K58405" s="255">
        <v>4</v>
      </c>
      <c r="N58405" s="238"/>
    </row>
    <row r="58406" spans="1:14" x14ac:dyDescent="0.3">
      <c r="A58406" s="252" t="s">
        <v>255</v>
      </c>
      <c r="B58406" s="252" t="s">
        <v>256</v>
      </c>
      <c r="C58406" s="252" t="s">
        <v>483</v>
      </c>
      <c r="D58406" s="252" t="s">
        <v>268</v>
      </c>
      <c r="E58406" s="252" t="s">
        <v>495</v>
      </c>
      <c r="F58406" s="252" t="s">
        <v>496</v>
      </c>
      <c r="G58406" s="252" t="s">
        <v>276</v>
      </c>
      <c r="H58406" s="253">
        <v>43636</v>
      </c>
      <c r="I58406" s="254">
        <v>120.27</v>
      </c>
      <c r="J58406" s="254">
        <v>65.601799999999997</v>
      </c>
      <c r="K58406" s="255">
        <v>1</v>
      </c>
      <c r="N58406" s="238"/>
    </row>
    <row r="58407" spans="1:14" x14ac:dyDescent="0.3">
      <c r="A58407" s="252" t="s">
        <v>255</v>
      </c>
      <c r="B58407" s="252" t="s">
        <v>271</v>
      </c>
      <c r="C58407" s="252" t="s">
        <v>556</v>
      </c>
      <c r="D58407" s="252" t="s">
        <v>263</v>
      </c>
      <c r="E58407" s="252" t="s">
        <v>508</v>
      </c>
      <c r="F58407" s="252" t="s">
        <v>509</v>
      </c>
      <c r="G58407" s="252" t="s">
        <v>281</v>
      </c>
      <c r="H58407" s="253">
        <v>43435</v>
      </c>
      <c r="I58407" s="254">
        <v>89.99</v>
      </c>
      <c r="J58407" s="254">
        <v>53.994</v>
      </c>
      <c r="K58407" s="255">
        <v>6</v>
      </c>
      <c r="N58407" s="238"/>
    </row>
    <row r="58408" spans="1:14" x14ac:dyDescent="0.3">
      <c r="A58408" s="252" t="s">
        <v>255</v>
      </c>
      <c r="B58408" s="252" t="s">
        <v>256</v>
      </c>
      <c r="C58408" s="252" t="s">
        <v>621</v>
      </c>
      <c r="D58408" s="252" t="s">
        <v>258</v>
      </c>
      <c r="E58408" s="252" t="s">
        <v>273</v>
      </c>
      <c r="F58408" s="252" t="s">
        <v>274</v>
      </c>
      <c r="G58408" s="252" t="s">
        <v>276</v>
      </c>
      <c r="H58408" s="253">
        <v>43238</v>
      </c>
      <c r="I58408" s="254">
        <v>782.99</v>
      </c>
      <c r="J58408" s="254">
        <v>469.79399999999998</v>
      </c>
      <c r="K58408" s="255">
        <v>5</v>
      </c>
      <c r="N58408" s="238"/>
    </row>
    <row r="58409" spans="1:14" x14ac:dyDescent="0.3">
      <c r="A58409" s="252" t="s">
        <v>255</v>
      </c>
      <c r="B58409" s="252" t="s">
        <v>256</v>
      </c>
      <c r="C58409" s="252" t="s">
        <v>299</v>
      </c>
      <c r="D58409" s="252" t="s">
        <v>258</v>
      </c>
      <c r="E58409" s="252" t="s">
        <v>273</v>
      </c>
      <c r="F58409" s="252" t="s">
        <v>274</v>
      </c>
      <c r="G58409" s="252" t="s">
        <v>276</v>
      </c>
      <c r="H58409" s="253">
        <v>43178</v>
      </c>
      <c r="I58409" s="254">
        <v>782.99</v>
      </c>
      <c r="J58409" s="254">
        <v>469.79399999999998</v>
      </c>
      <c r="K58409" s="255">
        <v>2</v>
      </c>
      <c r="N58409" s="238"/>
    </row>
    <row r="58410" spans="1:14" x14ac:dyDescent="0.3">
      <c r="A58410" s="252" t="s">
        <v>255</v>
      </c>
      <c r="B58410" s="252" t="s">
        <v>256</v>
      </c>
      <c r="C58410" s="252" t="s">
        <v>713</v>
      </c>
      <c r="D58410" s="252" t="s">
        <v>268</v>
      </c>
      <c r="E58410" s="252" t="s">
        <v>495</v>
      </c>
      <c r="F58410" s="252" t="s">
        <v>528</v>
      </c>
      <c r="G58410" s="252" t="s">
        <v>276</v>
      </c>
      <c r="H58410" s="253">
        <v>43119</v>
      </c>
      <c r="I58410" s="254">
        <v>44.54</v>
      </c>
      <c r="J58410" s="254">
        <v>24.294499999999999</v>
      </c>
      <c r="K58410" s="255">
        <v>3</v>
      </c>
      <c r="N58410" s="238"/>
    </row>
    <row r="58411" spans="1:14" x14ac:dyDescent="0.3">
      <c r="A58411" s="252" t="s">
        <v>255</v>
      </c>
      <c r="B58411" s="252" t="s">
        <v>256</v>
      </c>
      <c r="C58411" s="252" t="s">
        <v>511</v>
      </c>
      <c r="D58411" s="252" t="s">
        <v>291</v>
      </c>
      <c r="E58411" s="252" t="s">
        <v>772</v>
      </c>
      <c r="F58411" s="252" t="s">
        <v>773</v>
      </c>
      <c r="G58411" s="252" t="s">
        <v>261</v>
      </c>
      <c r="H58411" s="253">
        <v>43405</v>
      </c>
      <c r="I58411" s="254">
        <v>54.99</v>
      </c>
      <c r="J58411" s="254">
        <v>32.994</v>
      </c>
      <c r="K58411" s="255">
        <v>3</v>
      </c>
      <c r="N58411" s="238"/>
    </row>
    <row r="58412" spans="1:14" x14ac:dyDescent="0.3">
      <c r="A58412" s="252" t="s">
        <v>530</v>
      </c>
      <c r="B58412" s="252" t="s">
        <v>531</v>
      </c>
      <c r="C58412" s="252" t="s">
        <v>532</v>
      </c>
      <c r="D58412" s="252" t="s">
        <v>258</v>
      </c>
      <c r="E58412" s="252" t="s">
        <v>273</v>
      </c>
      <c r="F58412" s="252" t="s">
        <v>764</v>
      </c>
      <c r="G58412" s="252" t="s">
        <v>262</v>
      </c>
      <c r="H58412" s="253">
        <v>42933</v>
      </c>
      <c r="I58412" s="254">
        <v>539.99</v>
      </c>
      <c r="J58412" s="254">
        <v>323.99400000000003</v>
      </c>
      <c r="K58412" s="255">
        <v>2</v>
      </c>
      <c r="N58412" s="238"/>
    </row>
    <row r="58413" spans="1:14" x14ac:dyDescent="0.3">
      <c r="A58413" s="252" t="s">
        <v>255</v>
      </c>
      <c r="B58413" s="252" t="s">
        <v>271</v>
      </c>
      <c r="C58413" s="252" t="s">
        <v>306</v>
      </c>
      <c r="D58413" s="252" t="s">
        <v>268</v>
      </c>
      <c r="E58413" s="252" t="s">
        <v>269</v>
      </c>
      <c r="F58413" s="252" t="s">
        <v>817</v>
      </c>
      <c r="G58413" s="252" t="s">
        <v>262</v>
      </c>
      <c r="H58413" s="253">
        <v>42921</v>
      </c>
      <c r="I58413" s="254">
        <v>249.79</v>
      </c>
      <c r="J58413" s="254">
        <v>149.874</v>
      </c>
      <c r="K58413" s="255">
        <v>4</v>
      </c>
      <c r="N58413" s="238"/>
    </row>
    <row r="58414" spans="1:14" x14ac:dyDescent="0.3">
      <c r="A58414" s="252" t="s">
        <v>255</v>
      </c>
      <c r="B58414" s="252" t="s">
        <v>256</v>
      </c>
      <c r="C58414" s="252" t="s">
        <v>572</v>
      </c>
      <c r="D58414" s="252" t="s">
        <v>258</v>
      </c>
      <c r="E58414" s="252" t="s">
        <v>259</v>
      </c>
      <c r="F58414" s="252" t="s">
        <v>808</v>
      </c>
      <c r="G58414" s="252" t="s">
        <v>261</v>
      </c>
      <c r="H58414" s="253">
        <v>43061</v>
      </c>
      <c r="I58414" s="254">
        <v>769.49</v>
      </c>
      <c r="J58414" s="254">
        <v>461.69400000000002</v>
      </c>
      <c r="K58414" s="255">
        <v>4</v>
      </c>
      <c r="N58414" s="238"/>
    </row>
    <row r="58415" spans="1:14" x14ac:dyDescent="0.3">
      <c r="A58415" s="252" t="s">
        <v>255</v>
      </c>
      <c r="B58415" s="252" t="s">
        <v>256</v>
      </c>
      <c r="C58415" s="252" t="s">
        <v>384</v>
      </c>
      <c r="D58415" s="252" t="s">
        <v>291</v>
      </c>
      <c r="E58415" s="252" t="s">
        <v>767</v>
      </c>
      <c r="F58415" s="252" t="s">
        <v>768</v>
      </c>
      <c r="G58415" s="252" t="s">
        <v>276</v>
      </c>
      <c r="H58415" s="253">
        <v>43619</v>
      </c>
      <c r="I58415" s="254">
        <v>120</v>
      </c>
      <c r="J58415" s="254">
        <v>72</v>
      </c>
      <c r="K58415" s="255">
        <v>4</v>
      </c>
      <c r="N58415" s="238"/>
    </row>
    <row r="58416" spans="1:14" x14ac:dyDescent="0.3">
      <c r="A58416" s="252" t="s">
        <v>255</v>
      </c>
      <c r="B58416" s="252" t="s">
        <v>256</v>
      </c>
      <c r="C58416" s="252" t="s">
        <v>673</v>
      </c>
      <c r="D58416" s="252" t="s">
        <v>258</v>
      </c>
      <c r="E58416" s="252" t="s">
        <v>259</v>
      </c>
      <c r="F58416" s="252" t="s">
        <v>808</v>
      </c>
      <c r="G58416" s="252" t="s">
        <v>261</v>
      </c>
      <c r="H58416" s="253">
        <v>42793</v>
      </c>
      <c r="I58416" s="254">
        <v>769.49</v>
      </c>
      <c r="J58416" s="254">
        <v>461.69400000000002</v>
      </c>
      <c r="K58416" s="255">
        <v>4</v>
      </c>
      <c r="N58416" s="238"/>
    </row>
    <row r="58417" spans="1:14" x14ac:dyDescent="0.3">
      <c r="A58417" s="252" t="s">
        <v>255</v>
      </c>
      <c r="B58417" s="252" t="s">
        <v>256</v>
      </c>
      <c r="C58417" s="252" t="s">
        <v>948</v>
      </c>
      <c r="D58417" s="252" t="s">
        <v>268</v>
      </c>
      <c r="E58417" s="252" t="s">
        <v>269</v>
      </c>
      <c r="F58417" s="252" t="s">
        <v>529</v>
      </c>
      <c r="G58417" s="252" t="s">
        <v>261</v>
      </c>
      <c r="H58417" s="253">
        <v>42849</v>
      </c>
      <c r="I58417" s="254">
        <v>364.09</v>
      </c>
      <c r="J58417" s="254">
        <v>218.45400000000001</v>
      </c>
      <c r="K58417" s="255">
        <v>2</v>
      </c>
      <c r="N58417" s="238"/>
    </row>
    <row r="58418" spans="1:14" x14ac:dyDescent="0.3">
      <c r="A58418" s="252" t="s">
        <v>530</v>
      </c>
      <c r="B58418" s="252" t="s">
        <v>112</v>
      </c>
      <c r="C58418" s="252" t="s">
        <v>956</v>
      </c>
      <c r="D58418" s="252" t="s">
        <v>263</v>
      </c>
      <c r="E58418" s="252" t="s">
        <v>279</v>
      </c>
      <c r="F58418" s="252" t="s">
        <v>777</v>
      </c>
      <c r="G58418" s="252" t="s">
        <v>494</v>
      </c>
      <c r="H58418" s="253">
        <v>43549</v>
      </c>
      <c r="I58418" s="254">
        <v>53.99</v>
      </c>
      <c r="J58418" s="254">
        <v>29.694500000000001</v>
      </c>
      <c r="K58418" s="255">
        <v>17</v>
      </c>
      <c r="N58418" s="238"/>
    </row>
    <row r="58419" spans="1:14" x14ac:dyDescent="0.3">
      <c r="A58419" s="252" t="s">
        <v>255</v>
      </c>
      <c r="B58419" s="252" t="s">
        <v>256</v>
      </c>
      <c r="C58419" s="252" t="s">
        <v>976</v>
      </c>
      <c r="D58419" s="252" t="s">
        <v>258</v>
      </c>
      <c r="E58419" s="252" t="s">
        <v>783</v>
      </c>
      <c r="F58419" s="252" t="s">
        <v>784</v>
      </c>
      <c r="G58419" s="252" t="s">
        <v>494</v>
      </c>
      <c r="H58419" s="253">
        <v>42795</v>
      </c>
      <c r="I58419" s="254">
        <v>742.35</v>
      </c>
      <c r="J58419" s="254">
        <v>334.0575</v>
      </c>
      <c r="K58419" s="255">
        <v>3</v>
      </c>
      <c r="N58419" s="238"/>
    </row>
    <row r="58420" spans="1:14" x14ac:dyDescent="0.3">
      <c r="A58420" s="252" t="s">
        <v>255</v>
      </c>
      <c r="B58420" s="252" t="s">
        <v>256</v>
      </c>
      <c r="C58420" s="252" t="s">
        <v>699</v>
      </c>
      <c r="D58420" s="252" t="s">
        <v>268</v>
      </c>
      <c r="E58420" s="252" t="s">
        <v>269</v>
      </c>
      <c r="F58420" s="252" t="s">
        <v>817</v>
      </c>
      <c r="G58420" s="252" t="s">
        <v>261</v>
      </c>
      <c r="H58420" s="253">
        <v>43719</v>
      </c>
      <c r="I58420" s="254">
        <v>264.05</v>
      </c>
      <c r="J58420" s="254">
        <v>158.43</v>
      </c>
      <c r="K58420" s="255">
        <v>1</v>
      </c>
      <c r="N58420" s="238"/>
    </row>
    <row r="58421" spans="1:14" x14ac:dyDescent="0.3">
      <c r="A58421" s="252" t="s">
        <v>255</v>
      </c>
      <c r="B58421" s="252" t="s">
        <v>256</v>
      </c>
      <c r="C58421" s="252" t="s">
        <v>853</v>
      </c>
      <c r="D58421" s="252" t="s">
        <v>258</v>
      </c>
      <c r="E58421" s="252" t="s">
        <v>783</v>
      </c>
      <c r="F58421" s="252" t="s">
        <v>784</v>
      </c>
      <c r="G58421" s="252" t="s">
        <v>494</v>
      </c>
      <c r="H58421" s="253">
        <v>43252</v>
      </c>
      <c r="I58421" s="254">
        <v>742.35</v>
      </c>
      <c r="J58421" s="254">
        <v>445.41</v>
      </c>
      <c r="K58421" s="255">
        <v>4</v>
      </c>
      <c r="N58421" s="238"/>
    </row>
    <row r="58422" spans="1:14" x14ac:dyDescent="0.3">
      <c r="A58422" s="252" t="s">
        <v>255</v>
      </c>
      <c r="B58422" s="252" t="s">
        <v>256</v>
      </c>
      <c r="C58422" s="252" t="s">
        <v>586</v>
      </c>
      <c r="D58422" s="252" t="s">
        <v>258</v>
      </c>
      <c r="E58422" s="252" t="s">
        <v>259</v>
      </c>
      <c r="F58422" s="252" t="s">
        <v>815</v>
      </c>
      <c r="G58422" s="252" t="s">
        <v>261</v>
      </c>
      <c r="H58422" s="253">
        <v>43588</v>
      </c>
      <c r="I58422" s="254">
        <v>564.99</v>
      </c>
      <c r="J58422" s="254">
        <v>338.99400000000003</v>
      </c>
      <c r="K58422" s="255">
        <v>2</v>
      </c>
      <c r="N58422" s="238"/>
    </row>
    <row r="58423" spans="1:14" x14ac:dyDescent="0.3">
      <c r="A58423" s="252" t="s">
        <v>255</v>
      </c>
      <c r="B58423" s="252" t="s">
        <v>271</v>
      </c>
      <c r="C58423" s="252" t="s">
        <v>352</v>
      </c>
      <c r="D58423" s="252" t="s">
        <v>258</v>
      </c>
      <c r="E58423" s="252" t="s">
        <v>273</v>
      </c>
      <c r="F58423" s="252" t="s">
        <v>765</v>
      </c>
      <c r="G58423" s="252" t="s">
        <v>494</v>
      </c>
      <c r="H58423" s="253">
        <v>43321</v>
      </c>
      <c r="I58423" s="254">
        <v>1700.99</v>
      </c>
      <c r="J58423" s="254">
        <v>1020.5940000000001</v>
      </c>
      <c r="K58423" s="255">
        <v>1</v>
      </c>
      <c r="N58423" s="238"/>
    </row>
    <row r="58424" spans="1:14" x14ac:dyDescent="0.3">
      <c r="A58424" s="252" t="s">
        <v>255</v>
      </c>
      <c r="B58424" s="252" t="s">
        <v>256</v>
      </c>
      <c r="C58424" s="252" t="s">
        <v>609</v>
      </c>
      <c r="D58424" s="252" t="s">
        <v>268</v>
      </c>
      <c r="E58424" s="252" t="s">
        <v>792</v>
      </c>
      <c r="F58424" s="252" t="s">
        <v>800</v>
      </c>
      <c r="G58424" s="252" t="s">
        <v>262</v>
      </c>
      <c r="H58424" s="253">
        <v>43584</v>
      </c>
      <c r="I58424" s="254">
        <v>175.49</v>
      </c>
      <c r="J58424" s="254">
        <v>105.294</v>
      </c>
      <c r="K58424" s="255">
        <v>1</v>
      </c>
      <c r="N58424" s="238"/>
    </row>
    <row r="58425" spans="1:14" x14ac:dyDescent="0.3">
      <c r="A58425" s="252" t="s">
        <v>255</v>
      </c>
      <c r="B58425" s="252" t="s">
        <v>271</v>
      </c>
      <c r="C58425" s="252" t="s">
        <v>638</v>
      </c>
      <c r="D58425" s="252" t="s">
        <v>263</v>
      </c>
      <c r="E58425" s="252" t="s">
        <v>264</v>
      </c>
      <c r="F58425" s="252" t="s">
        <v>763</v>
      </c>
      <c r="G58425" s="252" t="s">
        <v>266</v>
      </c>
      <c r="H58425" s="253">
        <v>42939</v>
      </c>
      <c r="I58425" s="254">
        <v>8.99</v>
      </c>
      <c r="J58425" s="254">
        <v>5.3940000000000001</v>
      </c>
      <c r="K58425" s="255">
        <v>9</v>
      </c>
      <c r="N58425" s="238"/>
    </row>
    <row r="58426" spans="1:14" x14ac:dyDescent="0.3">
      <c r="A58426" s="252" t="s">
        <v>255</v>
      </c>
      <c r="B58426" s="252" t="s">
        <v>271</v>
      </c>
      <c r="C58426" s="252" t="s">
        <v>417</v>
      </c>
      <c r="D58426" s="252" t="s">
        <v>263</v>
      </c>
      <c r="E58426" s="252" t="s">
        <v>279</v>
      </c>
      <c r="F58426" s="252" t="s">
        <v>280</v>
      </c>
      <c r="G58426" s="252" t="s">
        <v>281</v>
      </c>
      <c r="H58426" s="253">
        <v>43469</v>
      </c>
      <c r="I58426" s="254">
        <v>49.99</v>
      </c>
      <c r="J58426" s="254">
        <v>29.994</v>
      </c>
      <c r="K58426" s="255">
        <v>8</v>
      </c>
      <c r="N58426" s="238"/>
    </row>
    <row r="58427" spans="1:14" x14ac:dyDescent="0.3">
      <c r="A58427" s="252" t="s">
        <v>255</v>
      </c>
      <c r="B58427" s="252" t="s">
        <v>256</v>
      </c>
      <c r="C58427" s="252" t="s">
        <v>965</v>
      </c>
      <c r="D58427" s="252" t="s">
        <v>258</v>
      </c>
      <c r="E58427" s="252" t="s">
        <v>783</v>
      </c>
      <c r="F58427" s="252" t="s">
        <v>785</v>
      </c>
      <c r="G58427" s="252" t="s">
        <v>494</v>
      </c>
      <c r="H58427" s="253">
        <v>42789</v>
      </c>
      <c r="I58427" s="254">
        <v>2384.0700000000002</v>
      </c>
      <c r="J58427" s="254">
        <v>1430.442</v>
      </c>
      <c r="K58427" s="255">
        <v>2</v>
      </c>
      <c r="N58427" s="238"/>
    </row>
    <row r="58428" spans="1:14" x14ac:dyDescent="0.3">
      <c r="A58428" s="252" t="s">
        <v>255</v>
      </c>
      <c r="B58428" s="252" t="s">
        <v>271</v>
      </c>
      <c r="C58428" s="252" t="s">
        <v>971</v>
      </c>
      <c r="D58428" s="252" t="s">
        <v>268</v>
      </c>
      <c r="E58428" s="252" t="s">
        <v>790</v>
      </c>
      <c r="F58428" s="252" t="s">
        <v>813</v>
      </c>
      <c r="G58428" s="252" t="s">
        <v>494</v>
      </c>
      <c r="H58428" s="253">
        <v>43317</v>
      </c>
      <c r="I58428" s="254">
        <v>333.42</v>
      </c>
      <c r="J58428" s="254">
        <v>200.05199999999999</v>
      </c>
      <c r="K58428" s="255">
        <v>1</v>
      </c>
      <c r="N58428" s="238"/>
    </row>
    <row r="58429" spans="1:14" x14ac:dyDescent="0.3">
      <c r="A58429" s="252" t="s">
        <v>530</v>
      </c>
      <c r="B58429" s="252" t="s">
        <v>112</v>
      </c>
      <c r="C58429" s="252" t="s">
        <v>988</v>
      </c>
      <c r="D58429" s="252" t="s">
        <v>268</v>
      </c>
      <c r="E58429" s="252" t="s">
        <v>796</v>
      </c>
      <c r="F58429" s="252" t="s">
        <v>797</v>
      </c>
      <c r="G58429" s="252" t="s">
        <v>261</v>
      </c>
      <c r="H58429" s="253">
        <v>42891</v>
      </c>
      <c r="I58429" s="254">
        <v>106.5</v>
      </c>
      <c r="J58429" s="254">
        <v>63.9</v>
      </c>
      <c r="K58429" s="255">
        <v>1</v>
      </c>
      <c r="N58429" s="238"/>
    </row>
    <row r="58430" spans="1:14" x14ac:dyDescent="0.3">
      <c r="A58430" s="252" t="s">
        <v>255</v>
      </c>
      <c r="B58430" s="252" t="s">
        <v>256</v>
      </c>
      <c r="C58430" s="252" t="s">
        <v>485</v>
      </c>
      <c r="D58430" s="252" t="s">
        <v>268</v>
      </c>
      <c r="E58430" s="252" t="s">
        <v>269</v>
      </c>
      <c r="F58430" s="252" t="s">
        <v>817</v>
      </c>
      <c r="G58430" s="252" t="s">
        <v>262</v>
      </c>
      <c r="H58430" s="253">
        <v>43605</v>
      </c>
      <c r="I58430" s="254">
        <v>249.79</v>
      </c>
      <c r="J58430" s="254">
        <v>149.874</v>
      </c>
      <c r="K58430" s="255">
        <v>1</v>
      </c>
      <c r="N58430" s="238"/>
    </row>
    <row r="58431" spans="1:14" x14ac:dyDescent="0.3">
      <c r="A58431" s="252" t="s">
        <v>822</v>
      </c>
      <c r="B58431" s="252" t="s">
        <v>823</v>
      </c>
      <c r="C58431" s="252" t="s">
        <v>1015</v>
      </c>
      <c r="D58431" s="252" t="s">
        <v>258</v>
      </c>
      <c r="E58431" s="252" t="s">
        <v>783</v>
      </c>
      <c r="F58431" s="252" t="s">
        <v>785</v>
      </c>
      <c r="G58431" s="252" t="s">
        <v>294</v>
      </c>
      <c r="H58431" s="253">
        <v>43391</v>
      </c>
      <c r="I58431" s="254">
        <v>2384.0700000000002</v>
      </c>
      <c r="J58431" s="254">
        <v>1430.442</v>
      </c>
      <c r="K58431" s="255">
        <v>2</v>
      </c>
      <c r="N58431" s="238"/>
    </row>
    <row r="58432" spans="1:14" x14ac:dyDescent="0.3">
      <c r="A58432" s="252" t="s">
        <v>255</v>
      </c>
      <c r="B58432" s="252" t="s">
        <v>271</v>
      </c>
      <c r="C58432" s="252" t="s">
        <v>731</v>
      </c>
      <c r="D58432" s="252" t="s">
        <v>258</v>
      </c>
      <c r="E58432" s="252" t="s">
        <v>259</v>
      </c>
      <c r="F58432" s="252" t="s">
        <v>815</v>
      </c>
      <c r="G58432" s="252" t="s">
        <v>261</v>
      </c>
      <c r="H58432" s="253">
        <v>43026</v>
      </c>
      <c r="I58432" s="254">
        <v>564.99</v>
      </c>
      <c r="J58432" s="254">
        <v>338.99400000000003</v>
      </c>
      <c r="K58432" s="255">
        <v>1</v>
      </c>
      <c r="N58432" s="238"/>
    </row>
    <row r="58433" spans="1:14" x14ac:dyDescent="0.3">
      <c r="A58433" s="252" t="s">
        <v>255</v>
      </c>
      <c r="B58433" s="252" t="s">
        <v>271</v>
      </c>
      <c r="C58433" s="252" t="s">
        <v>884</v>
      </c>
      <c r="D58433" s="252" t="s">
        <v>258</v>
      </c>
      <c r="E58433" s="252" t="s">
        <v>783</v>
      </c>
      <c r="F58433" s="252" t="s">
        <v>785</v>
      </c>
      <c r="G58433" s="252" t="s">
        <v>294</v>
      </c>
      <c r="H58433" s="253">
        <v>43598</v>
      </c>
      <c r="I58433" s="254">
        <v>2384.0700000000002</v>
      </c>
      <c r="J58433" s="254">
        <v>1430.442</v>
      </c>
      <c r="K58433" s="255">
        <v>8</v>
      </c>
      <c r="N58433" s="238"/>
    </row>
    <row r="58434" spans="1:14" x14ac:dyDescent="0.3">
      <c r="A58434" s="252" t="s">
        <v>822</v>
      </c>
      <c r="B58434" s="252" t="s">
        <v>823</v>
      </c>
      <c r="C58434" s="252" t="s">
        <v>907</v>
      </c>
      <c r="D58434" s="252" t="s">
        <v>258</v>
      </c>
      <c r="E58434" s="252" t="s">
        <v>783</v>
      </c>
      <c r="F58434" s="252" t="s">
        <v>784</v>
      </c>
      <c r="G58434" s="252" t="s">
        <v>294</v>
      </c>
      <c r="H58434" s="253">
        <v>43621</v>
      </c>
      <c r="I58434" s="254">
        <v>742.35</v>
      </c>
      <c r="J58434" s="254">
        <v>445.41</v>
      </c>
      <c r="K58434" s="255">
        <v>2</v>
      </c>
      <c r="N58434" s="238"/>
    </row>
    <row r="58435" spans="1:14" x14ac:dyDescent="0.3">
      <c r="A58435" s="252" t="s">
        <v>255</v>
      </c>
      <c r="B58435" s="252" t="s">
        <v>256</v>
      </c>
      <c r="C58435" s="252" t="s">
        <v>929</v>
      </c>
      <c r="D58435" s="252" t="s">
        <v>268</v>
      </c>
      <c r="E58435" s="252" t="s">
        <v>790</v>
      </c>
      <c r="F58435" s="252" t="s">
        <v>791</v>
      </c>
      <c r="G58435" s="252" t="s">
        <v>494</v>
      </c>
      <c r="H58435" s="253">
        <v>43818</v>
      </c>
      <c r="I58435" s="254">
        <v>1003.91</v>
      </c>
      <c r="J58435" s="254">
        <v>602.346</v>
      </c>
      <c r="K58435" s="255">
        <v>3</v>
      </c>
      <c r="N58435" s="238"/>
    </row>
    <row r="58436" spans="1:14" x14ac:dyDescent="0.3">
      <c r="A58436" s="252" t="s">
        <v>255</v>
      </c>
      <c r="B58436" s="252" t="s">
        <v>256</v>
      </c>
      <c r="C58436" s="252" t="s">
        <v>485</v>
      </c>
      <c r="D58436" s="252" t="s">
        <v>258</v>
      </c>
      <c r="E58436" s="252" t="s">
        <v>259</v>
      </c>
      <c r="F58436" s="252" t="s">
        <v>808</v>
      </c>
      <c r="G58436" s="252" t="s">
        <v>261</v>
      </c>
      <c r="H58436" s="253">
        <v>43622</v>
      </c>
      <c r="I58436" s="254">
        <v>769.49</v>
      </c>
      <c r="J58436" s="254">
        <v>461.69400000000002</v>
      </c>
      <c r="K58436" s="255">
        <v>1</v>
      </c>
      <c r="N58436" s="238"/>
    </row>
    <row r="58437" spans="1:14" x14ac:dyDescent="0.3">
      <c r="A58437" s="252" t="s">
        <v>255</v>
      </c>
      <c r="B58437" s="252" t="s">
        <v>256</v>
      </c>
      <c r="C58437" s="252" t="s">
        <v>1009</v>
      </c>
      <c r="D58437" s="252" t="s">
        <v>291</v>
      </c>
      <c r="E58437" s="252" t="s">
        <v>772</v>
      </c>
      <c r="F58437" s="252" t="s">
        <v>773</v>
      </c>
      <c r="G58437" s="252" t="s">
        <v>261</v>
      </c>
      <c r="H58437" s="253">
        <v>43705</v>
      </c>
      <c r="I58437" s="254">
        <v>54.99</v>
      </c>
      <c r="J58437" s="254">
        <v>32.994</v>
      </c>
      <c r="K58437" s="255">
        <v>4</v>
      </c>
      <c r="N58437" s="238"/>
    </row>
    <row r="58438" spans="1:14" x14ac:dyDescent="0.3">
      <c r="A58438" s="252" t="s">
        <v>530</v>
      </c>
      <c r="B58438" s="252" t="s">
        <v>531</v>
      </c>
      <c r="C58438" s="252" t="s">
        <v>559</v>
      </c>
      <c r="D58438" s="252" t="s">
        <v>268</v>
      </c>
      <c r="E58438" s="252" t="s">
        <v>269</v>
      </c>
      <c r="F58438" s="252" t="s">
        <v>270</v>
      </c>
      <c r="G58438" s="252" t="s">
        <v>262</v>
      </c>
      <c r="H58438" s="253">
        <v>42987</v>
      </c>
      <c r="I58438" s="254">
        <v>1349.6</v>
      </c>
      <c r="J58438" s="254">
        <v>809.76</v>
      </c>
      <c r="K58438" s="255">
        <v>3</v>
      </c>
      <c r="N58438" s="238"/>
    </row>
    <row r="58439" spans="1:14" x14ac:dyDescent="0.3">
      <c r="A58439" s="252" t="s">
        <v>255</v>
      </c>
      <c r="B58439" s="252" t="s">
        <v>256</v>
      </c>
      <c r="C58439" s="252" t="s">
        <v>362</v>
      </c>
      <c r="D58439" s="252" t="s">
        <v>258</v>
      </c>
      <c r="E58439" s="252" t="s">
        <v>259</v>
      </c>
      <c r="F58439" s="252" t="s">
        <v>500</v>
      </c>
      <c r="G58439" s="252" t="s">
        <v>262</v>
      </c>
      <c r="H58439" s="253">
        <v>42888</v>
      </c>
      <c r="I58439" s="254">
        <v>2294.9899999999998</v>
      </c>
      <c r="J58439" s="254">
        <v>1376.9939999999999</v>
      </c>
      <c r="K58439" s="255">
        <v>2</v>
      </c>
      <c r="N58439" s="238"/>
    </row>
    <row r="58440" spans="1:14" x14ac:dyDescent="0.3">
      <c r="A58440" s="252" t="s">
        <v>255</v>
      </c>
      <c r="B58440" s="252" t="s">
        <v>256</v>
      </c>
      <c r="C58440" s="252" t="s">
        <v>363</v>
      </c>
      <c r="D58440" s="252" t="s">
        <v>263</v>
      </c>
      <c r="E58440" s="252" t="s">
        <v>279</v>
      </c>
      <c r="F58440" s="252" t="s">
        <v>777</v>
      </c>
      <c r="G58440" s="252" t="s">
        <v>494</v>
      </c>
      <c r="H58440" s="253">
        <v>43761</v>
      </c>
      <c r="I58440" s="254">
        <v>53.99</v>
      </c>
      <c r="J58440" s="254">
        <v>32.393999999999998</v>
      </c>
      <c r="K58440" s="255">
        <v>6</v>
      </c>
      <c r="N58440" s="238"/>
    </row>
    <row r="58441" spans="1:14" x14ac:dyDescent="0.3">
      <c r="A58441" s="252" t="s">
        <v>255</v>
      </c>
      <c r="B58441" s="252" t="s">
        <v>271</v>
      </c>
      <c r="C58441" s="252" t="s">
        <v>937</v>
      </c>
      <c r="D58441" s="252" t="s">
        <v>268</v>
      </c>
      <c r="E58441" s="252" t="s">
        <v>790</v>
      </c>
      <c r="F58441" s="252" t="s">
        <v>791</v>
      </c>
      <c r="G58441" s="252" t="s">
        <v>294</v>
      </c>
      <c r="H58441" s="253">
        <v>43551</v>
      </c>
      <c r="I58441" s="254">
        <v>1003.91</v>
      </c>
      <c r="J58441" s="254">
        <v>602.346</v>
      </c>
      <c r="K58441" s="255">
        <v>4</v>
      </c>
      <c r="N58441" s="238"/>
    </row>
    <row r="58442" spans="1:14" x14ac:dyDescent="0.3">
      <c r="A58442" s="252" t="s">
        <v>255</v>
      </c>
      <c r="B58442" s="252" t="s">
        <v>256</v>
      </c>
      <c r="C58442" s="252" t="s">
        <v>410</v>
      </c>
      <c r="D58442" s="252" t="s">
        <v>258</v>
      </c>
      <c r="E58442" s="252" t="s">
        <v>273</v>
      </c>
      <c r="F58442" s="252" t="s">
        <v>497</v>
      </c>
      <c r="G58442" s="252" t="s">
        <v>494</v>
      </c>
      <c r="H58442" s="253">
        <v>43178</v>
      </c>
      <c r="I58442" s="254">
        <v>1120.49</v>
      </c>
      <c r="J58442" s="254">
        <v>672.29399999999998</v>
      </c>
      <c r="K58442" s="255">
        <v>3</v>
      </c>
      <c r="N58442" s="238"/>
    </row>
    <row r="58443" spans="1:14" x14ac:dyDescent="0.3">
      <c r="A58443" s="252" t="s">
        <v>255</v>
      </c>
      <c r="B58443" s="252" t="s">
        <v>256</v>
      </c>
      <c r="C58443" s="252" t="s">
        <v>696</v>
      </c>
      <c r="D58443" s="252" t="s">
        <v>258</v>
      </c>
      <c r="E58443" s="252" t="s">
        <v>273</v>
      </c>
      <c r="F58443" s="252" t="s">
        <v>489</v>
      </c>
      <c r="G58443" s="252" t="s">
        <v>262</v>
      </c>
      <c r="H58443" s="253">
        <v>43747</v>
      </c>
      <c r="I58443" s="254">
        <v>2443.35</v>
      </c>
      <c r="J58443" s="254">
        <v>1466.01</v>
      </c>
      <c r="K58443" s="255">
        <v>2</v>
      </c>
      <c r="N58443" s="238"/>
    </row>
    <row r="58444" spans="1:14" x14ac:dyDescent="0.3">
      <c r="A58444" s="252" t="s">
        <v>530</v>
      </c>
      <c r="B58444" s="252" t="s">
        <v>554</v>
      </c>
      <c r="C58444" s="252" t="s">
        <v>700</v>
      </c>
      <c r="D58444" s="252" t="s">
        <v>263</v>
      </c>
      <c r="E58444" s="252" t="s">
        <v>515</v>
      </c>
      <c r="F58444" s="252" t="s">
        <v>774</v>
      </c>
      <c r="G58444" s="252" t="s">
        <v>262</v>
      </c>
      <c r="H58444" s="253">
        <v>42771</v>
      </c>
      <c r="I58444" s="254">
        <v>69.989999999999995</v>
      </c>
      <c r="J58444" s="254">
        <v>41.994</v>
      </c>
      <c r="K58444" s="255">
        <v>6</v>
      </c>
      <c r="N58444" s="238"/>
    </row>
    <row r="58445" spans="1:14" x14ac:dyDescent="0.3">
      <c r="A58445" s="252" t="s">
        <v>530</v>
      </c>
      <c r="B58445" s="252" t="s">
        <v>112</v>
      </c>
      <c r="C58445" s="252" t="s">
        <v>999</v>
      </c>
      <c r="D58445" s="252" t="s">
        <v>258</v>
      </c>
      <c r="E58445" s="252" t="s">
        <v>783</v>
      </c>
      <c r="F58445" s="252" t="s">
        <v>785</v>
      </c>
      <c r="G58445" s="252" t="s">
        <v>494</v>
      </c>
      <c r="H58445" s="253">
        <v>42755</v>
      </c>
      <c r="I58445" s="254">
        <v>2384.0700000000002</v>
      </c>
      <c r="J58445" s="254">
        <v>1430.442</v>
      </c>
      <c r="K58445" s="255">
        <v>5</v>
      </c>
      <c r="N58445" s="238"/>
    </row>
    <row r="58446" spans="1:14" x14ac:dyDescent="0.3">
      <c r="A58446" s="252" t="s">
        <v>255</v>
      </c>
      <c r="B58446" s="252" t="s">
        <v>256</v>
      </c>
      <c r="C58446" s="252" t="s">
        <v>456</v>
      </c>
      <c r="D58446" s="252" t="s">
        <v>258</v>
      </c>
      <c r="E58446" s="252" t="s">
        <v>273</v>
      </c>
      <c r="F58446" s="252" t="s">
        <v>489</v>
      </c>
      <c r="G58446" s="252" t="s">
        <v>262</v>
      </c>
      <c r="H58446" s="253">
        <v>43532</v>
      </c>
      <c r="I58446" s="254">
        <v>2443.35</v>
      </c>
      <c r="J58446" s="254">
        <v>1466.01</v>
      </c>
      <c r="K58446" s="255">
        <v>2</v>
      </c>
      <c r="N58446" s="238"/>
    </row>
    <row r="58447" spans="1:14" x14ac:dyDescent="0.3">
      <c r="A58447" s="252" t="s">
        <v>255</v>
      </c>
      <c r="B58447" s="252" t="s">
        <v>256</v>
      </c>
      <c r="C58447" s="252" t="s">
        <v>456</v>
      </c>
      <c r="D58447" s="252" t="s">
        <v>268</v>
      </c>
      <c r="E58447" s="252" t="s">
        <v>287</v>
      </c>
      <c r="F58447" s="252" t="s">
        <v>289</v>
      </c>
      <c r="G58447" s="252" t="s">
        <v>276</v>
      </c>
      <c r="H58447" s="253">
        <v>42883</v>
      </c>
      <c r="I58447" s="254">
        <v>594.83000000000004</v>
      </c>
      <c r="J58447" s="254">
        <v>356.89800000000002</v>
      </c>
      <c r="K58447" s="255">
        <v>1</v>
      </c>
      <c r="N58447" s="238"/>
    </row>
    <row r="58448" spans="1:14" x14ac:dyDescent="0.3">
      <c r="A58448" s="252" t="s">
        <v>255</v>
      </c>
      <c r="B58448" s="252" t="s">
        <v>256</v>
      </c>
      <c r="C58448" s="252" t="s">
        <v>358</v>
      </c>
      <c r="D58448" s="252" t="s">
        <v>258</v>
      </c>
      <c r="E58448" s="252" t="s">
        <v>273</v>
      </c>
      <c r="F58448" s="252" t="s">
        <v>285</v>
      </c>
      <c r="G58448" s="252" t="s">
        <v>276</v>
      </c>
      <c r="H58448" s="253">
        <v>42856</v>
      </c>
      <c r="I58448" s="254">
        <v>3578.27</v>
      </c>
      <c r="J58448" s="254">
        <v>2146.962</v>
      </c>
      <c r="K58448" s="255">
        <v>4</v>
      </c>
      <c r="N58448" s="238"/>
    </row>
    <row r="58449" spans="1:14" x14ac:dyDescent="0.3">
      <c r="A58449" s="252" t="s">
        <v>255</v>
      </c>
      <c r="B58449" s="252" t="s">
        <v>271</v>
      </c>
      <c r="C58449" s="252" t="s">
        <v>420</v>
      </c>
      <c r="D58449" s="252" t="s">
        <v>258</v>
      </c>
      <c r="E58449" s="252" t="s">
        <v>273</v>
      </c>
      <c r="F58449" s="252" t="s">
        <v>285</v>
      </c>
      <c r="G58449" s="252" t="s">
        <v>276</v>
      </c>
      <c r="H58449" s="253">
        <v>42852</v>
      </c>
      <c r="I58449" s="254">
        <v>3578.27</v>
      </c>
      <c r="J58449" s="254">
        <v>2146.962</v>
      </c>
      <c r="K58449" s="255">
        <v>3</v>
      </c>
      <c r="N58449" s="238"/>
    </row>
    <row r="58450" spans="1:14" x14ac:dyDescent="0.3">
      <c r="A58450" s="252" t="s">
        <v>255</v>
      </c>
      <c r="B58450" s="252" t="s">
        <v>256</v>
      </c>
      <c r="C58450" s="252" t="s">
        <v>319</v>
      </c>
      <c r="D58450" s="252" t="s">
        <v>258</v>
      </c>
      <c r="E58450" s="252" t="s">
        <v>273</v>
      </c>
      <c r="F58450" s="252" t="s">
        <v>274</v>
      </c>
      <c r="G58450" s="252" t="s">
        <v>262</v>
      </c>
      <c r="H58450" s="253">
        <v>43632</v>
      </c>
      <c r="I58450" s="254">
        <v>782.99</v>
      </c>
      <c r="J58450" s="254">
        <v>419.45890000000003</v>
      </c>
      <c r="K58450" s="255">
        <v>1</v>
      </c>
      <c r="N58450" s="238"/>
    </row>
    <row r="58451" spans="1:14" x14ac:dyDescent="0.3">
      <c r="A58451" s="252" t="s">
        <v>255</v>
      </c>
      <c r="B58451" s="252" t="s">
        <v>256</v>
      </c>
      <c r="C58451" s="252" t="s">
        <v>468</v>
      </c>
      <c r="D58451" s="252" t="s">
        <v>268</v>
      </c>
      <c r="E58451" s="252" t="s">
        <v>287</v>
      </c>
      <c r="F58451" s="252" t="s">
        <v>288</v>
      </c>
      <c r="G58451" s="252" t="s">
        <v>276</v>
      </c>
      <c r="H58451" s="253">
        <v>43154</v>
      </c>
      <c r="I58451" s="254">
        <v>337.22</v>
      </c>
      <c r="J58451" s="254">
        <v>183.93819999999999</v>
      </c>
      <c r="K58451" s="255">
        <v>2</v>
      </c>
      <c r="N58451" s="238"/>
    </row>
    <row r="58452" spans="1:14" x14ac:dyDescent="0.3">
      <c r="A58452" s="252" t="s">
        <v>255</v>
      </c>
      <c r="B58452" s="252" t="s">
        <v>271</v>
      </c>
      <c r="C58452" s="252" t="s">
        <v>317</v>
      </c>
      <c r="D58452" s="252" t="s">
        <v>258</v>
      </c>
      <c r="E58452" s="252" t="s">
        <v>273</v>
      </c>
      <c r="F58452" s="252" t="s">
        <v>274</v>
      </c>
      <c r="G58452" s="252" t="s">
        <v>262</v>
      </c>
      <c r="H58452" s="253">
        <v>42895</v>
      </c>
      <c r="I58452" s="254">
        <v>782.99</v>
      </c>
      <c r="J58452" s="254">
        <v>419.45890000000003</v>
      </c>
      <c r="K58452" s="255">
        <v>9</v>
      </c>
      <c r="N58452" s="238"/>
    </row>
    <row r="58453" spans="1:14" x14ac:dyDescent="0.3">
      <c r="A58453" s="252" t="s">
        <v>255</v>
      </c>
      <c r="B58453" s="252" t="s">
        <v>256</v>
      </c>
      <c r="C58453" s="252" t="s">
        <v>564</v>
      </c>
      <c r="D58453" s="252" t="s">
        <v>268</v>
      </c>
      <c r="E58453" s="252" t="s">
        <v>540</v>
      </c>
      <c r="F58453" s="252" t="s">
        <v>542</v>
      </c>
      <c r="G58453" s="252" t="s">
        <v>276</v>
      </c>
      <c r="H58453" s="253">
        <v>43695</v>
      </c>
      <c r="I58453" s="254">
        <v>34.200000000000003</v>
      </c>
      <c r="J58453" s="254">
        <v>20.52</v>
      </c>
      <c r="K58453" s="255">
        <v>2</v>
      </c>
      <c r="N58453" s="238"/>
    </row>
    <row r="58454" spans="1:14" x14ac:dyDescent="0.3">
      <c r="A58454" s="252" t="s">
        <v>255</v>
      </c>
      <c r="B58454" s="252" t="s">
        <v>271</v>
      </c>
      <c r="C58454" s="252" t="s">
        <v>584</v>
      </c>
      <c r="D58454" s="252" t="s">
        <v>268</v>
      </c>
      <c r="E58454" s="252" t="s">
        <v>490</v>
      </c>
      <c r="F58454" s="252" t="s">
        <v>492</v>
      </c>
      <c r="G58454" s="252" t="s">
        <v>262</v>
      </c>
      <c r="H58454" s="253">
        <v>43609</v>
      </c>
      <c r="I58454" s="254">
        <v>248.38499999999999</v>
      </c>
      <c r="J58454" s="254">
        <v>149.03100000000001</v>
      </c>
      <c r="K58454" s="255">
        <v>4</v>
      </c>
      <c r="N58454" s="238"/>
    </row>
    <row r="58455" spans="1:14" x14ac:dyDescent="0.3">
      <c r="A58455" s="252" t="s">
        <v>255</v>
      </c>
      <c r="B58455" s="252" t="s">
        <v>256</v>
      </c>
      <c r="C58455" s="252" t="s">
        <v>675</v>
      </c>
      <c r="D58455" s="252" t="s">
        <v>258</v>
      </c>
      <c r="E58455" s="252" t="s">
        <v>273</v>
      </c>
      <c r="F58455" s="252" t="s">
        <v>497</v>
      </c>
      <c r="G58455" s="252" t="s">
        <v>494</v>
      </c>
      <c r="H58455" s="253">
        <v>43718</v>
      </c>
      <c r="I58455" s="254">
        <v>1120.49</v>
      </c>
      <c r="J58455" s="254">
        <v>600.26250000000005</v>
      </c>
      <c r="K58455" s="255">
        <v>4</v>
      </c>
      <c r="N58455" s="238"/>
    </row>
    <row r="58456" spans="1:14" x14ac:dyDescent="0.3">
      <c r="A58456" s="252" t="s">
        <v>255</v>
      </c>
      <c r="B58456" s="252" t="s">
        <v>256</v>
      </c>
      <c r="C58456" s="252" t="s">
        <v>462</v>
      </c>
      <c r="D58456" s="252" t="s">
        <v>268</v>
      </c>
      <c r="E58456" s="252" t="s">
        <v>495</v>
      </c>
      <c r="F58456" s="252" t="s">
        <v>504</v>
      </c>
      <c r="G58456" s="252" t="s">
        <v>276</v>
      </c>
      <c r="H58456" s="253">
        <v>42931</v>
      </c>
      <c r="I58456" s="254">
        <v>61.92</v>
      </c>
      <c r="J58456" s="254">
        <v>33.774500000000003</v>
      </c>
      <c r="K58456" s="255">
        <v>5</v>
      </c>
      <c r="N58456" s="238"/>
    </row>
    <row r="58457" spans="1:14" x14ac:dyDescent="0.3">
      <c r="A58457" s="252" t="s">
        <v>255</v>
      </c>
      <c r="B58457" s="252" t="s">
        <v>256</v>
      </c>
      <c r="C58457" s="252" t="s">
        <v>550</v>
      </c>
      <c r="D58457" s="252" t="s">
        <v>268</v>
      </c>
      <c r="E58457" s="252" t="s">
        <v>269</v>
      </c>
      <c r="F58457" s="252" t="s">
        <v>270</v>
      </c>
      <c r="G58457" s="252" t="s">
        <v>262</v>
      </c>
      <c r="H58457" s="253">
        <v>43062</v>
      </c>
      <c r="I58457" s="254">
        <v>1349.6</v>
      </c>
      <c r="J58457" s="254">
        <v>736.14549999999997</v>
      </c>
      <c r="K58457" s="255">
        <v>3</v>
      </c>
      <c r="N58457" s="238"/>
    </row>
    <row r="58458" spans="1:14" x14ac:dyDescent="0.3">
      <c r="A58458" s="252" t="s">
        <v>255</v>
      </c>
      <c r="B58458" s="252" t="s">
        <v>256</v>
      </c>
      <c r="C58458" s="252" t="s">
        <v>322</v>
      </c>
      <c r="D58458" s="252" t="s">
        <v>258</v>
      </c>
      <c r="E58458" s="252" t="s">
        <v>273</v>
      </c>
      <c r="F58458" s="252" t="s">
        <v>274</v>
      </c>
      <c r="G58458" s="252" t="s">
        <v>276</v>
      </c>
      <c r="H58458" s="253">
        <v>43545</v>
      </c>
      <c r="I58458" s="254">
        <v>782.99</v>
      </c>
      <c r="J58458" s="254">
        <v>454.13420000000002</v>
      </c>
      <c r="K58458" s="255">
        <v>14</v>
      </c>
      <c r="N58458" s="238"/>
    </row>
    <row r="58459" spans="1:14" x14ac:dyDescent="0.3">
      <c r="A58459" s="252" t="s">
        <v>255</v>
      </c>
      <c r="B58459" s="252" t="s">
        <v>271</v>
      </c>
      <c r="C58459" s="252" t="s">
        <v>556</v>
      </c>
      <c r="D58459" s="252" t="s">
        <v>263</v>
      </c>
      <c r="E58459" s="252" t="s">
        <v>279</v>
      </c>
      <c r="F58459" s="252" t="s">
        <v>280</v>
      </c>
      <c r="G58459" s="252" t="s">
        <v>281</v>
      </c>
      <c r="H58459" s="253">
        <v>43621</v>
      </c>
      <c r="I58459" s="254">
        <v>49.99</v>
      </c>
      <c r="J58459" s="254">
        <v>28.840399999999999</v>
      </c>
      <c r="K58459" s="255">
        <v>3</v>
      </c>
      <c r="N58459" s="238"/>
    </row>
    <row r="58460" spans="1:14" x14ac:dyDescent="0.3">
      <c r="A58460" s="252" t="s">
        <v>255</v>
      </c>
      <c r="B58460" s="252" t="s">
        <v>256</v>
      </c>
      <c r="C58460" s="252" t="s">
        <v>362</v>
      </c>
      <c r="D58460" s="252" t="s">
        <v>268</v>
      </c>
      <c r="E58460" s="252" t="s">
        <v>269</v>
      </c>
      <c r="F58460" s="252" t="s">
        <v>505</v>
      </c>
      <c r="G58460" s="252" t="s">
        <v>262</v>
      </c>
      <c r="H58460" s="253">
        <v>43190</v>
      </c>
      <c r="I58460" s="254">
        <v>348.76</v>
      </c>
      <c r="J58460" s="254">
        <v>209.256</v>
      </c>
      <c r="K58460" s="255">
        <v>6</v>
      </c>
      <c r="N58460" s="238"/>
    </row>
    <row r="58461" spans="1:14" x14ac:dyDescent="0.3">
      <c r="A58461" s="252" t="s">
        <v>530</v>
      </c>
      <c r="B58461" s="252" t="s">
        <v>554</v>
      </c>
      <c r="C58461" s="252" t="s">
        <v>651</v>
      </c>
      <c r="D58461" s="252" t="s">
        <v>263</v>
      </c>
      <c r="E58461" s="252" t="s">
        <v>506</v>
      </c>
      <c r="F58461" s="252" t="s">
        <v>507</v>
      </c>
      <c r="G58461" s="252" t="s">
        <v>262</v>
      </c>
      <c r="H58461" s="253">
        <v>42963</v>
      </c>
      <c r="I58461" s="254">
        <v>74.989999999999995</v>
      </c>
      <c r="J58461" s="254">
        <v>44.994</v>
      </c>
      <c r="K58461" s="255">
        <v>1</v>
      </c>
      <c r="N58461" s="238"/>
    </row>
    <row r="58462" spans="1:14" x14ac:dyDescent="0.3">
      <c r="A58462" s="252" t="s">
        <v>255</v>
      </c>
      <c r="B58462" s="252" t="s">
        <v>256</v>
      </c>
      <c r="C58462" s="252" t="s">
        <v>691</v>
      </c>
      <c r="D58462" s="252" t="s">
        <v>263</v>
      </c>
      <c r="E58462" s="252" t="s">
        <v>508</v>
      </c>
      <c r="F58462" s="252" t="s">
        <v>509</v>
      </c>
      <c r="G58462" s="252" t="s">
        <v>281</v>
      </c>
      <c r="H58462" s="253">
        <v>43829</v>
      </c>
      <c r="I58462" s="254">
        <v>89.99</v>
      </c>
      <c r="J58462" s="254">
        <v>53.994</v>
      </c>
      <c r="K58462" s="255">
        <v>4</v>
      </c>
      <c r="N58462" s="238"/>
    </row>
    <row r="58463" spans="1:14" x14ac:dyDescent="0.3">
      <c r="A58463" s="252" t="s">
        <v>255</v>
      </c>
      <c r="B58463" s="252" t="s">
        <v>256</v>
      </c>
      <c r="C58463" s="252" t="s">
        <v>459</v>
      </c>
      <c r="D58463" s="252" t="s">
        <v>268</v>
      </c>
      <c r="E58463" s="252" t="s">
        <v>495</v>
      </c>
      <c r="F58463" s="252" t="s">
        <v>504</v>
      </c>
      <c r="G58463" s="252" t="s">
        <v>276</v>
      </c>
      <c r="H58463" s="253">
        <v>43175</v>
      </c>
      <c r="I58463" s="254">
        <v>61.92</v>
      </c>
      <c r="J58463" s="254">
        <v>33.774500000000003</v>
      </c>
      <c r="K58463" s="255">
        <v>2</v>
      </c>
      <c r="N58463" s="238"/>
    </row>
    <row r="58464" spans="1:14" x14ac:dyDescent="0.3">
      <c r="A58464" s="252" t="s">
        <v>255</v>
      </c>
      <c r="B58464" s="252" t="s">
        <v>256</v>
      </c>
      <c r="C58464" s="252" t="s">
        <v>574</v>
      </c>
      <c r="D58464" s="252" t="s">
        <v>258</v>
      </c>
      <c r="E58464" s="252" t="s">
        <v>259</v>
      </c>
      <c r="F58464" s="252" t="s">
        <v>500</v>
      </c>
      <c r="G58464" s="252" t="s">
        <v>262</v>
      </c>
      <c r="H58464" s="253">
        <v>43148</v>
      </c>
      <c r="I58464" s="254">
        <v>2294.9899999999998</v>
      </c>
      <c r="J58464" s="254">
        <v>1229.4589000000001</v>
      </c>
      <c r="K58464" s="255">
        <v>2</v>
      </c>
      <c r="N58464" s="238"/>
    </row>
    <row r="58465" spans="1:14" x14ac:dyDescent="0.3">
      <c r="A58465" s="252" t="s">
        <v>255</v>
      </c>
      <c r="B58465" s="252" t="s">
        <v>271</v>
      </c>
      <c r="C58465" s="252" t="s">
        <v>590</v>
      </c>
      <c r="D58465" s="252" t="s">
        <v>263</v>
      </c>
      <c r="E58465" s="252" t="s">
        <v>508</v>
      </c>
      <c r="F58465" s="252" t="s">
        <v>509</v>
      </c>
      <c r="G58465" s="252" t="s">
        <v>281</v>
      </c>
      <c r="H58465" s="253">
        <v>43298</v>
      </c>
      <c r="I58465" s="254">
        <v>89.99</v>
      </c>
      <c r="J58465" s="254">
        <v>53.994</v>
      </c>
      <c r="K58465" s="255">
        <v>5</v>
      </c>
      <c r="N58465" s="238"/>
    </row>
    <row r="58466" spans="1:14" x14ac:dyDescent="0.3">
      <c r="A58466" s="252" t="s">
        <v>255</v>
      </c>
      <c r="B58466" s="252" t="s">
        <v>256</v>
      </c>
      <c r="C58466" s="252" t="s">
        <v>621</v>
      </c>
      <c r="D58466" s="252" t="s">
        <v>291</v>
      </c>
      <c r="E58466" s="252" t="s">
        <v>292</v>
      </c>
      <c r="F58466" s="252" t="s">
        <v>293</v>
      </c>
      <c r="G58466" s="252" t="s">
        <v>294</v>
      </c>
      <c r="H58466" s="253">
        <v>42778</v>
      </c>
      <c r="I58466" s="254">
        <v>34.99</v>
      </c>
      <c r="J58466" s="254">
        <v>20.186499999999999</v>
      </c>
      <c r="K58466" s="255">
        <v>4</v>
      </c>
      <c r="N58466" s="238"/>
    </row>
    <row r="58467" spans="1:14" x14ac:dyDescent="0.3">
      <c r="A58467" s="252" t="s">
        <v>255</v>
      </c>
      <c r="B58467" s="252" t="s">
        <v>256</v>
      </c>
      <c r="C58467" s="252" t="s">
        <v>633</v>
      </c>
      <c r="D58467" s="252" t="s">
        <v>258</v>
      </c>
      <c r="E58467" s="252" t="s">
        <v>273</v>
      </c>
      <c r="F58467" s="252" t="s">
        <v>274</v>
      </c>
      <c r="G58467" s="252" t="s">
        <v>276</v>
      </c>
      <c r="H58467" s="253">
        <v>43761</v>
      </c>
      <c r="I58467" s="254">
        <v>782.99</v>
      </c>
      <c r="J58467" s="254">
        <v>469.79399999999998</v>
      </c>
      <c r="K58467" s="255">
        <v>7</v>
      </c>
      <c r="N58467" s="238"/>
    </row>
    <row r="58468" spans="1:14" x14ac:dyDescent="0.3">
      <c r="A58468" s="252" t="s">
        <v>530</v>
      </c>
      <c r="B58468" s="252" t="s">
        <v>531</v>
      </c>
      <c r="C58468" s="252" t="s">
        <v>715</v>
      </c>
      <c r="D58468" s="252" t="s">
        <v>268</v>
      </c>
      <c r="E58468" s="252" t="s">
        <v>287</v>
      </c>
      <c r="F58468" s="252" t="s">
        <v>288</v>
      </c>
      <c r="G58468" s="252" t="s">
        <v>276</v>
      </c>
      <c r="H58468" s="253">
        <v>43071</v>
      </c>
      <c r="I58468" s="254">
        <v>337.22</v>
      </c>
      <c r="J58468" s="254">
        <v>202.33199999999999</v>
      </c>
      <c r="K58468" s="255">
        <v>1</v>
      </c>
      <c r="N58468" s="238"/>
    </row>
    <row r="58469" spans="1:14" x14ac:dyDescent="0.3">
      <c r="A58469" s="252" t="s">
        <v>255</v>
      </c>
      <c r="B58469" s="252" t="s">
        <v>256</v>
      </c>
      <c r="C58469" s="252" t="s">
        <v>410</v>
      </c>
      <c r="D58469" s="252" t="s">
        <v>268</v>
      </c>
      <c r="E58469" s="252" t="s">
        <v>287</v>
      </c>
      <c r="F58469" s="252" t="s">
        <v>288</v>
      </c>
      <c r="G58469" s="252" t="s">
        <v>276</v>
      </c>
      <c r="H58469" s="253">
        <v>43487</v>
      </c>
      <c r="I58469" s="254">
        <v>337.22</v>
      </c>
      <c r="J58469" s="254">
        <v>202.33199999999999</v>
      </c>
      <c r="K58469" s="255">
        <v>2</v>
      </c>
      <c r="N58469" s="238"/>
    </row>
    <row r="58470" spans="1:14" x14ac:dyDescent="0.3">
      <c r="A58470" s="252" t="s">
        <v>255</v>
      </c>
      <c r="B58470" s="252" t="s">
        <v>256</v>
      </c>
      <c r="C58470" s="252" t="s">
        <v>569</v>
      </c>
      <c r="D58470" s="252" t="s">
        <v>268</v>
      </c>
      <c r="E58470" s="252" t="s">
        <v>770</v>
      </c>
      <c r="F58470" s="252" t="s">
        <v>825</v>
      </c>
      <c r="G58470" s="252" t="s">
        <v>276</v>
      </c>
      <c r="H58470" s="253">
        <v>42805</v>
      </c>
      <c r="I58470" s="254">
        <v>39.14</v>
      </c>
      <c r="J58470" s="254">
        <v>23.484000000000002</v>
      </c>
      <c r="K58470" s="255">
        <v>4</v>
      </c>
      <c r="N58470" s="238"/>
    </row>
    <row r="58471" spans="1:14" x14ac:dyDescent="0.3">
      <c r="A58471" s="252" t="s">
        <v>255</v>
      </c>
      <c r="B58471" s="252" t="s">
        <v>256</v>
      </c>
      <c r="C58471" s="252" t="s">
        <v>334</v>
      </c>
      <c r="D58471" s="252" t="s">
        <v>268</v>
      </c>
      <c r="E58471" s="252" t="s">
        <v>269</v>
      </c>
      <c r="F58471" s="252" t="s">
        <v>270</v>
      </c>
      <c r="G58471" s="252" t="s">
        <v>261</v>
      </c>
      <c r="H58471" s="253">
        <v>43552</v>
      </c>
      <c r="I58471" s="254">
        <v>1364.5</v>
      </c>
      <c r="J58471" s="254">
        <v>818.7</v>
      </c>
      <c r="K58471" s="255">
        <v>3</v>
      </c>
      <c r="N58471" s="238"/>
    </row>
    <row r="58472" spans="1:14" x14ac:dyDescent="0.3">
      <c r="A58472" s="252" t="s">
        <v>822</v>
      </c>
      <c r="B58472" s="252" t="s">
        <v>823</v>
      </c>
      <c r="C58472" s="252" t="s">
        <v>873</v>
      </c>
      <c r="D58472" s="252" t="s">
        <v>263</v>
      </c>
      <c r="E58472" s="252" t="s">
        <v>279</v>
      </c>
      <c r="F58472" s="252" t="s">
        <v>777</v>
      </c>
      <c r="G58472" s="252" t="s">
        <v>494</v>
      </c>
      <c r="H58472" s="253">
        <v>42961</v>
      </c>
      <c r="I58472" s="254">
        <v>53.99</v>
      </c>
      <c r="J58472" s="254">
        <v>32.393999999999998</v>
      </c>
      <c r="K58472" s="255">
        <v>3</v>
      </c>
      <c r="N58472" s="238"/>
    </row>
    <row r="58473" spans="1:14" x14ac:dyDescent="0.3">
      <c r="A58473" s="252" t="s">
        <v>255</v>
      </c>
      <c r="B58473" s="252" t="s">
        <v>256</v>
      </c>
      <c r="C58473" s="252" t="s">
        <v>610</v>
      </c>
      <c r="D58473" s="252" t="s">
        <v>268</v>
      </c>
      <c r="E58473" s="252" t="s">
        <v>770</v>
      </c>
      <c r="F58473" s="252" t="s">
        <v>825</v>
      </c>
      <c r="G58473" s="252" t="s">
        <v>276</v>
      </c>
      <c r="H58473" s="253">
        <v>42952</v>
      </c>
      <c r="I58473" s="254">
        <v>39.14</v>
      </c>
      <c r="J58473" s="254">
        <v>23.484000000000002</v>
      </c>
      <c r="K58473" s="255">
        <v>8</v>
      </c>
      <c r="N58473" s="238"/>
    </row>
    <row r="58474" spans="1:14" x14ac:dyDescent="0.3">
      <c r="A58474" s="252" t="s">
        <v>255</v>
      </c>
      <c r="B58474" s="252" t="s">
        <v>256</v>
      </c>
      <c r="C58474" s="252" t="s">
        <v>610</v>
      </c>
      <c r="D58474" s="252" t="s">
        <v>258</v>
      </c>
      <c r="E58474" s="252" t="s">
        <v>259</v>
      </c>
      <c r="F58474" s="252" t="s">
        <v>815</v>
      </c>
      <c r="G58474" s="252" t="s">
        <v>261</v>
      </c>
      <c r="H58474" s="253">
        <v>43814</v>
      </c>
      <c r="I58474" s="254">
        <v>564.99</v>
      </c>
      <c r="J58474" s="254">
        <v>338.99400000000003</v>
      </c>
      <c r="K58474" s="255">
        <v>1</v>
      </c>
      <c r="N58474" s="238"/>
    </row>
    <row r="58475" spans="1:14" x14ac:dyDescent="0.3">
      <c r="A58475" s="252" t="s">
        <v>530</v>
      </c>
      <c r="B58475" s="252" t="s">
        <v>554</v>
      </c>
      <c r="C58475" s="252" t="s">
        <v>631</v>
      </c>
      <c r="D58475" s="252" t="s">
        <v>258</v>
      </c>
      <c r="E58475" s="252" t="s">
        <v>273</v>
      </c>
      <c r="F58475" s="252" t="s">
        <v>497</v>
      </c>
      <c r="G58475" s="252" t="s">
        <v>494</v>
      </c>
      <c r="H58475" s="253">
        <v>42828</v>
      </c>
      <c r="I58475" s="254">
        <v>1120.49</v>
      </c>
      <c r="J58475" s="254">
        <v>672.29399999999998</v>
      </c>
      <c r="K58475" s="255">
        <v>1</v>
      </c>
      <c r="N58475" s="238"/>
    </row>
    <row r="58476" spans="1:14" x14ac:dyDescent="0.3">
      <c r="A58476" s="252" t="s">
        <v>255</v>
      </c>
      <c r="B58476" s="252" t="s">
        <v>256</v>
      </c>
      <c r="C58476" s="252" t="s">
        <v>390</v>
      </c>
      <c r="D58476" s="252" t="s">
        <v>268</v>
      </c>
      <c r="E58476" s="252" t="s">
        <v>770</v>
      </c>
      <c r="F58476" s="252" t="s">
        <v>771</v>
      </c>
      <c r="G58476" s="252" t="s">
        <v>276</v>
      </c>
      <c r="H58476" s="253">
        <v>43409</v>
      </c>
      <c r="I58476" s="254">
        <v>52.64</v>
      </c>
      <c r="J58476" s="254">
        <v>31.584</v>
      </c>
      <c r="K58476" s="255">
        <v>2</v>
      </c>
      <c r="N58476" s="238"/>
    </row>
    <row r="58477" spans="1:14" x14ac:dyDescent="0.3">
      <c r="A58477" s="252" t="s">
        <v>255</v>
      </c>
      <c r="B58477" s="252" t="s">
        <v>271</v>
      </c>
      <c r="C58477" s="252" t="s">
        <v>910</v>
      </c>
      <c r="D58477" s="252" t="s">
        <v>291</v>
      </c>
      <c r="E58477" s="252" t="s">
        <v>292</v>
      </c>
      <c r="F58477" s="252" t="s">
        <v>293</v>
      </c>
      <c r="G58477" s="252" t="s">
        <v>294</v>
      </c>
      <c r="H58477" s="253">
        <v>43484</v>
      </c>
      <c r="I58477" s="254">
        <v>34.99</v>
      </c>
      <c r="J58477" s="254">
        <v>20.994</v>
      </c>
      <c r="K58477" s="255">
        <v>6</v>
      </c>
      <c r="N58477" s="238"/>
    </row>
    <row r="58478" spans="1:14" x14ac:dyDescent="0.3">
      <c r="A58478" s="252" t="s">
        <v>255</v>
      </c>
      <c r="B58478" s="252" t="s">
        <v>271</v>
      </c>
      <c r="C58478" s="252" t="s">
        <v>409</v>
      </c>
      <c r="D58478" s="252" t="s">
        <v>268</v>
      </c>
      <c r="E58478" s="252" t="s">
        <v>760</v>
      </c>
      <c r="F58478" s="252" t="s">
        <v>820</v>
      </c>
      <c r="G58478" s="252" t="s">
        <v>762</v>
      </c>
      <c r="H58478" s="253">
        <v>42997</v>
      </c>
      <c r="I58478" s="254">
        <v>40.49</v>
      </c>
      <c r="J58478" s="254">
        <v>24.294</v>
      </c>
      <c r="K58478" s="255">
        <v>1</v>
      </c>
      <c r="N58478" s="238"/>
    </row>
    <row r="58479" spans="1:14" x14ac:dyDescent="0.3">
      <c r="A58479" s="252" t="s">
        <v>530</v>
      </c>
      <c r="B58479" s="252" t="s">
        <v>554</v>
      </c>
      <c r="C58479" s="252" t="s">
        <v>991</v>
      </c>
      <c r="D58479" s="252" t="s">
        <v>258</v>
      </c>
      <c r="E58479" s="252" t="s">
        <v>783</v>
      </c>
      <c r="F58479" s="252" t="s">
        <v>784</v>
      </c>
      <c r="G58479" s="252" t="s">
        <v>294</v>
      </c>
      <c r="H58479" s="253">
        <v>43563</v>
      </c>
      <c r="I58479" s="254">
        <v>742.35</v>
      </c>
      <c r="J58479" s="254">
        <v>334.0575</v>
      </c>
      <c r="K58479" s="255">
        <v>6</v>
      </c>
      <c r="N58479" s="238"/>
    </row>
    <row r="58480" spans="1:14" x14ac:dyDescent="0.3">
      <c r="A58480" s="252" t="s">
        <v>255</v>
      </c>
      <c r="B58480" s="252" t="s">
        <v>256</v>
      </c>
      <c r="C58480" s="252" t="s">
        <v>611</v>
      </c>
      <c r="D58480" s="252" t="s">
        <v>258</v>
      </c>
      <c r="E58480" s="252" t="s">
        <v>259</v>
      </c>
      <c r="F58480" s="252" t="s">
        <v>815</v>
      </c>
      <c r="G58480" s="252" t="s">
        <v>261</v>
      </c>
      <c r="H58480" s="253">
        <v>42962</v>
      </c>
      <c r="I58480" s="254">
        <v>564.99</v>
      </c>
      <c r="J58480" s="254">
        <v>338.99400000000003</v>
      </c>
      <c r="K58480" s="255">
        <v>2</v>
      </c>
      <c r="N58480" s="238"/>
    </row>
    <row r="58481" spans="1:14" x14ac:dyDescent="0.3">
      <c r="A58481" s="252" t="s">
        <v>255</v>
      </c>
      <c r="B58481" s="252" t="s">
        <v>256</v>
      </c>
      <c r="C58481" s="252" t="s">
        <v>930</v>
      </c>
      <c r="D58481" s="252" t="s">
        <v>258</v>
      </c>
      <c r="E58481" s="252" t="s">
        <v>273</v>
      </c>
      <c r="F58481" s="252" t="s">
        <v>765</v>
      </c>
      <c r="G58481" s="252" t="s">
        <v>494</v>
      </c>
      <c r="H58481" s="253">
        <v>43214</v>
      </c>
      <c r="I58481" s="254">
        <v>1700.99</v>
      </c>
      <c r="J58481" s="254">
        <v>1020.5940000000001</v>
      </c>
      <c r="K58481" s="255">
        <v>1</v>
      </c>
      <c r="N58481" s="238"/>
    </row>
    <row r="58482" spans="1:14" x14ac:dyDescent="0.3">
      <c r="A58482" s="252" t="s">
        <v>530</v>
      </c>
      <c r="B58482" s="252" t="s">
        <v>112</v>
      </c>
      <c r="C58482" s="252" t="s">
        <v>932</v>
      </c>
      <c r="D58482" s="252" t="s">
        <v>291</v>
      </c>
      <c r="E58482" s="252" t="s">
        <v>767</v>
      </c>
      <c r="F58482" s="252" t="s">
        <v>768</v>
      </c>
      <c r="G58482" s="252" t="s">
        <v>276</v>
      </c>
      <c r="H58482" s="253">
        <v>43086</v>
      </c>
      <c r="I58482" s="254">
        <v>120</v>
      </c>
      <c r="J58482" s="254">
        <v>72</v>
      </c>
      <c r="K58482" s="255">
        <v>4</v>
      </c>
      <c r="N58482" s="238"/>
    </row>
    <row r="58483" spans="1:14" x14ac:dyDescent="0.3">
      <c r="A58483" s="252" t="s">
        <v>530</v>
      </c>
      <c r="B58483" s="252" t="s">
        <v>531</v>
      </c>
      <c r="C58483" s="252" t="s">
        <v>980</v>
      </c>
      <c r="D58483" s="252" t="s">
        <v>258</v>
      </c>
      <c r="E58483" s="252" t="s">
        <v>783</v>
      </c>
      <c r="F58483" s="252" t="s">
        <v>784</v>
      </c>
      <c r="G58483" s="252" t="s">
        <v>494</v>
      </c>
      <c r="H58483" s="253">
        <v>43012</v>
      </c>
      <c r="I58483" s="254">
        <v>742.35</v>
      </c>
      <c r="J58483" s="254">
        <v>445.41</v>
      </c>
      <c r="K58483" s="255">
        <v>1</v>
      </c>
      <c r="N58483" s="238"/>
    </row>
    <row r="58484" spans="1:14" x14ac:dyDescent="0.3">
      <c r="A58484" s="252" t="s">
        <v>255</v>
      </c>
      <c r="B58484" s="252" t="s">
        <v>256</v>
      </c>
      <c r="C58484" s="252" t="s">
        <v>699</v>
      </c>
      <c r="D58484" s="252" t="s">
        <v>291</v>
      </c>
      <c r="E58484" s="252" t="s">
        <v>775</v>
      </c>
      <c r="F58484" s="252" t="s">
        <v>776</v>
      </c>
      <c r="G58484" s="252" t="s">
        <v>276</v>
      </c>
      <c r="H58484" s="253">
        <v>42968</v>
      </c>
      <c r="I58484" s="254">
        <v>4.99</v>
      </c>
      <c r="J58484" s="254">
        <v>2.9940000000000002</v>
      </c>
      <c r="K58484" s="255">
        <v>8</v>
      </c>
      <c r="N58484" s="238"/>
    </row>
    <row r="58485" spans="1:14" x14ac:dyDescent="0.3">
      <c r="A58485" s="252" t="s">
        <v>255</v>
      </c>
      <c r="B58485" s="252" t="s">
        <v>256</v>
      </c>
      <c r="C58485" s="252" t="s">
        <v>334</v>
      </c>
      <c r="D58485" s="252" t="s">
        <v>263</v>
      </c>
      <c r="E58485" s="252" t="s">
        <v>515</v>
      </c>
      <c r="F58485" s="252" t="s">
        <v>774</v>
      </c>
      <c r="G58485" s="252" t="s">
        <v>262</v>
      </c>
      <c r="H58485" s="253">
        <v>43736</v>
      </c>
      <c r="I58485" s="254">
        <v>69.989999999999995</v>
      </c>
      <c r="J58485" s="254">
        <v>41.994</v>
      </c>
      <c r="K58485" s="255">
        <v>2</v>
      </c>
      <c r="N58485" s="238"/>
    </row>
    <row r="58486" spans="1:14" x14ac:dyDescent="0.3">
      <c r="A58486" s="252" t="s">
        <v>530</v>
      </c>
      <c r="B58486" s="252" t="s">
        <v>112</v>
      </c>
      <c r="C58486" s="252" t="s">
        <v>880</v>
      </c>
      <c r="D58486" s="252" t="s">
        <v>263</v>
      </c>
      <c r="E58486" s="252" t="s">
        <v>279</v>
      </c>
      <c r="F58486" s="252" t="s">
        <v>280</v>
      </c>
      <c r="G58486" s="252" t="s">
        <v>281</v>
      </c>
      <c r="H58486" s="253">
        <v>43430</v>
      </c>
      <c r="I58486" s="254">
        <v>49.99</v>
      </c>
      <c r="J58486" s="254">
        <v>29.994</v>
      </c>
      <c r="K58486" s="255">
        <v>1</v>
      </c>
      <c r="N58486" s="238"/>
    </row>
    <row r="58487" spans="1:14" x14ac:dyDescent="0.3">
      <c r="A58487" s="252" t="s">
        <v>255</v>
      </c>
      <c r="B58487" s="252" t="s">
        <v>256</v>
      </c>
      <c r="C58487" s="252" t="s">
        <v>1005</v>
      </c>
      <c r="D58487" s="252" t="s">
        <v>258</v>
      </c>
      <c r="E58487" s="252" t="s">
        <v>783</v>
      </c>
      <c r="F58487" s="252" t="s">
        <v>784</v>
      </c>
      <c r="G58487" s="252" t="s">
        <v>494</v>
      </c>
      <c r="H58487" s="253">
        <v>43716</v>
      </c>
      <c r="I58487" s="254">
        <v>742.35</v>
      </c>
      <c r="J58487" s="254">
        <v>445.41</v>
      </c>
      <c r="K58487" s="255">
        <v>2</v>
      </c>
      <c r="N58487" s="238"/>
    </row>
    <row r="58488" spans="1:14" x14ac:dyDescent="0.3">
      <c r="A58488" s="252" t="s">
        <v>530</v>
      </c>
      <c r="B58488" s="252" t="s">
        <v>112</v>
      </c>
      <c r="C58488" s="252" t="s">
        <v>1014</v>
      </c>
      <c r="D58488" s="252" t="s">
        <v>258</v>
      </c>
      <c r="E58488" s="252" t="s">
        <v>783</v>
      </c>
      <c r="F58488" s="252" t="s">
        <v>788</v>
      </c>
      <c r="G58488" s="252" t="s">
        <v>294</v>
      </c>
      <c r="H58488" s="253">
        <v>43469</v>
      </c>
      <c r="I58488" s="254">
        <v>1214.8499999999999</v>
      </c>
      <c r="J58488" s="254">
        <v>728.91</v>
      </c>
      <c r="K58488" s="255">
        <v>1</v>
      </c>
      <c r="N58488" s="238"/>
    </row>
    <row r="58489" spans="1:14" x14ac:dyDescent="0.3">
      <c r="A58489" s="252" t="s">
        <v>255</v>
      </c>
      <c r="B58489" s="252" t="s">
        <v>271</v>
      </c>
      <c r="C58489" s="252" t="s">
        <v>821</v>
      </c>
      <c r="D58489" s="252" t="s">
        <v>268</v>
      </c>
      <c r="E58489" s="252" t="s">
        <v>798</v>
      </c>
      <c r="F58489" s="252" t="s">
        <v>799</v>
      </c>
      <c r="G58489" s="252" t="s">
        <v>261</v>
      </c>
      <c r="H58489" s="253">
        <v>43186</v>
      </c>
      <c r="I58489" s="254">
        <v>20.239999999999998</v>
      </c>
      <c r="J58489" s="254">
        <v>12.144</v>
      </c>
      <c r="K58489" s="255">
        <v>4</v>
      </c>
      <c r="N58489" s="238"/>
    </row>
    <row r="58490" spans="1:14" x14ac:dyDescent="0.3">
      <c r="A58490" s="252" t="s">
        <v>255</v>
      </c>
      <c r="B58490" s="252" t="s">
        <v>256</v>
      </c>
      <c r="C58490" s="252" t="s">
        <v>410</v>
      </c>
      <c r="D58490" s="252" t="s">
        <v>268</v>
      </c>
      <c r="E58490" s="252" t="s">
        <v>287</v>
      </c>
      <c r="F58490" s="252" t="s">
        <v>288</v>
      </c>
      <c r="G58490" s="252" t="s">
        <v>262</v>
      </c>
      <c r="H58490" s="253">
        <v>43241</v>
      </c>
      <c r="I58490" s="254">
        <v>337.22</v>
      </c>
      <c r="J58490" s="254">
        <v>202.33199999999999</v>
      </c>
      <c r="K58490" s="255">
        <v>3</v>
      </c>
      <c r="N58490" s="238"/>
    </row>
    <row r="58491" spans="1:14" x14ac:dyDescent="0.3">
      <c r="A58491" s="252" t="s">
        <v>255</v>
      </c>
      <c r="B58491" s="252" t="s">
        <v>256</v>
      </c>
      <c r="C58491" s="252" t="s">
        <v>1005</v>
      </c>
      <c r="D58491" s="252" t="s">
        <v>258</v>
      </c>
      <c r="E58491" s="252" t="s">
        <v>783</v>
      </c>
      <c r="F58491" s="252" t="s">
        <v>784</v>
      </c>
      <c r="G58491" s="252" t="s">
        <v>294</v>
      </c>
      <c r="H58491" s="253">
        <v>43289</v>
      </c>
      <c r="I58491" s="254">
        <v>742.35</v>
      </c>
      <c r="J58491" s="254">
        <v>445.41</v>
      </c>
      <c r="K58491" s="255">
        <v>2</v>
      </c>
      <c r="N58491" s="238"/>
    </row>
    <row r="58492" spans="1:14" x14ac:dyDescent="0.3">
      <c r="A58492" s="252" t="s">
        <v>255</v>
      </c>
      <c r="B58492" s="252" t="s">
        <v>256</v>
      </c>
      <c r="C58492" s="252" t="s">
        <v>405</v>
      </c>
      <c r="D58492" s="252" t="s">
        <v>291</v>
      </c>
      <c r="E58492" s="252" t="s">
        <v>292</v>
      </c>
      <c r="F58492" s="252" t="s">
        <v>293</v>
      </c>
      <c r="G58492" s="252" t="s">
        <v>294</v>
      </c>
      <c r="H58492" s="253">
        <v>42909</v>
      </c>
      <c r="I58492" s="254">
        <v>34.99</v>
      </c>
      <c r="J58492" s="254">
        <v>20.186499999999999</v>
      </c>
      <c r="K58492" s="255">
        <v>1</v>
      </c>
      <c r="N58492" s="238"/>
    </row>
    <row r="58493" spans="1:14" x14ac:dyDescent="0.3">
      <c r="A58493" s="252" t="s">
        <v>255</v>
      </c>
      <c r="B58493" s="252" t="s">
        <v>256</v>
      </c>
      <c r="C58493" s="252" t="s">
        <v>437</v>
      </c>
      <c r="D58493" s="252" t="s">
        <v>268</v>
      </c>
      <c r="E58493" s="252" t="s">
        <v>269</v>
      </c>
      <c r="F58493" s="252" t="s">
        <v>270</v>
      </c>
      <c r="G58493" s="252" t="s">
        <v>261</v>
      </c>
      <c r="H58493" s="253">
        <v>43585</v>
      </c>
      <c r="I58493" s="254">
        <v>1364.5</v>
      </c>
      <c r="J58493" s="254">
        <v>722.59490000000005</v>
      </c>
      <c r="K58493" s="255">
        <v>1</v>
      </c>
      <c r="N58493" s="238"/>
    </row>
    <row r="58494" spans="1:14" x14ac:dyDescent="0.3">
      <c r="A58494" s="252" t="s">
        <v>255</v>
      </c>
      <c r="B58494" s="252" t="s">
        <v>271</v>
      </c>
      <c r="C58494" s="252" t="s">
        <v>297</v>
      </c>
      <c r="D58494" s="252" t="s">
        <v>268</v>
      </c>
      <c r="E58494" s="252" t="s">
        <v>287</v>
      </c>
      <c r="F58494" s="252" t="s">
        <v>288</v>
      </c>
      <c r="G58494" s="252" t="s">
        <v>262</v>
      </c>
      <c r="H58494" s="253">
        <v>43379</v>
      </c>
      <c r="I58494" s="254">
        <v>337.22</v>
      </c>
      <c r="J58494" s="254">
        <v>178.58080000000001</v>
      </c>
      <c r="K58494" s="255">
        <v>1</v>
      </c>
      <c r="N58494" s="238"/>
    </row>
    <row r="58495" spans="1:14" x14ac:dyDescent="0.3">
      <c r="A58495" s="252" t="s">
        <v>255</v>
      </c>
      <c r="B58495" s="252" t="s">
        <v>256</v>
      </c>
      <c r="C58495" s="252" t="s">
        <v>347</v>
      </c>
      <c r="D58495" s="252" t="s">
        <v>258</v>
      </c>
      <c r="E58495" s="252" t="s">
        <v>273</v>
      </c>
      <c r="F58495" s="252" t="s">
        <v>275</v>
      </c>
      <c r="G58495" s="252" t="s">
        <v>276</v>
      </c>
      <c r="H58495" s="253">
        <v>42897</v>
      </c>
      <c r="I58495" s="254">
        <v>1457.99</v>
      </c>
      <c r="J58495" s="254">
        <v>874.79399999999998</v>
      </c>
      <c r="K58495" s="255">
        <v>3</v>
      </c>
      <c r="N58495" s="238"/>
    </row>
    <row r="58496" spans="1:14" x14ac:dyDescent="0.3">
      <c r="A58496" s="252" t="s">
        <v>255</v>
      </c>
      <c r="B58496" s="252" t="s">
        <v>256</v>
      </c>
      <c r="C58496" s="252" t="s">
        <v>359</v>
      </c>
      <c r="D58496" s="252" t="s">
        <v>258</v>
      </c>
      <c r="E58496" s="252" t="s">
        <v>273</v>
      </c>
      <c r="F58496" s="252" t="s">
        <v>274</v>
      </c>
      <c r="G58496" s="252" t="s">
        <v>276</v>
      </c>
      <c r="H58496" s="253">
        <v>43466</v>
      </c>
      <c r="I58496" s="254">
        <v>782.99</v>
      </c>
      <c r="J58496" s="254">
        <v>419.45890000000003</v>
      </c>
      <c r="K58496" s="255">
        <v>1</v>
      </c>
      <c r="N58496" s="238"/>
    </row>
    <row r="58497" spans="1:14" x14ac:dyDescent="0.3">
      <c r="A58497" s="252" t="s">
        <v>255</v>
      </c>
      <c r="B58497" s="252" t="s">
        <v>256</v>
      </c>
      <c r="C58497" s="252" t="s">
        <v>284</v>
      </c>
      <c r="D58497" s="252" t="s">
        <v>258</v>
      </c>
      <c r="E58497" s="252" t="s">
        <v>273</v>
      </c>
      <c r="F58497" s="252" t="s">
        <v>285</v>
      </c>
      <c r="G58497" s="252" t="s">
        <v>276</v>
      </c>
      <c r="H58497" s="253">
        <v>43745</v>
      </c>
      <c r="I58497" s="254">
        <v>3578.27</v>
      </c>
      <c r="J58497" s="254">
        <v>2146.962</v>
      </c>
      <c r="K58497" s="255">
        <v>1</v>
      </c>
      <c r="N58497" s="238"/>
    </row>
    <row r="58498" spans="1:14" x14ac:dyDescent="0.3">
      <c r="A58498" s="252" t="s">
        <v>255</v>
      </c>
      <c r="B58498" s="252" t="s">
        <v>256</v>
      </c>
      <c r="C58498" s="252" t="s">
        <v>321</v>
      </c>
      <c r="D58498" s="252" t="s">
        <v>258</v>
      </c>
      <c r="E58498" s="252" t="s">
        <v>273</v>
      </c>
      <c r="F58498" s="252" t="s">
        <v>275</v>
      </c>
      <c r="G58498" s="252" t="s">
        <v>276</v>
      </c>
      <c r="H58498" s="253">
        <v>43480</v>
      </c>
      <c r="I58498" s="254">
        <v>1457.99</v>
      </c>
      <c r="J58498" s="254">
        <v>874.79399999999998</v>
      </c>
      <c r="K58498" s="255">
        <v>2</v>
      </c>
      <c r="N58498" s="238"/>
    </row>
    <row r="58499" spans="1:14" x14ac:dyDescent="0.3">
      <c r="A58499" s="252" t="s">
        <v>255</v>
      </c>
      <c r="B58499" s="252" t="s">
        <v>256</v>
      </c>
      <c r="C58499" s="252" t="s">
        <v>376</v>
      </c>
      <c r="D58499" s="252" t="s">
        <v>258</v>
      </c>
      <c r="E58499" s="252" t="s">
        <v>273</v>
      </c>
      <c r="F58499" s="252" t="s">
        <v>275</v>
      </c>
      <c r="G58499" s="252" t="s">
        <v>276</v>
      </c>
      <c r="H58499" s="253">
        <v>42992</v>
      </c>
      <c r="I58499" s="254">
        <v>1457.99</v>
      </c>
      <c r="J58499" s="254">
        <v>874.79399999999998</v>
      </c>
      <c r="K58499" s="255">
        <v>1</v>
      </c>
      <c r="N58499" s="238"/>
    </row>
    <row r="58500" spans="1:14" x14ac:dyDescent="0.3">
      <c r="A58500" s="252" t="s">
        <v>255</v>
      </c>
      <c r="B58500" s="252" t="s">
        <v>256</v>
      </c>
      <c r="C58500" s="252" t="s">
        <v>377</v>
      </c>
      <c r="D58500" s="252" t="s">
        <v>258</v>
      </c>
      <c r="E58500" s="252" t="s">
        <v>259</v>
      </c>
      <c r="F58500" s="252" t="s">
        <v>260</v>
      </c>
      <c r="G58500" s="252" t="s">
        <v>261</v>
      </c>
      <c r="H58500" s="253">
        <v>43686</v>
      </c>
      <c r="I58500" s="254">
        <v>3399.99</v>
      </c>
      <c r="J58500" s="254">
        <v>2039.9939999999999</v>
      </c>
      <c r="K58500" s="255">
        <v>2</v>
      </c>
      <c r="N58500" s="238"/>
    </row>
    <row r="58501" spans="1:14" x14ac:dyDescent="0.3">
      <c r="A58501" s="252" t="s">
        <v>255</v>
      </c>
      <c r="B58501" s="252" t="s">
        <v>256</v>
      </c>
      <c r="C58501" s="252" t="s">
        <v>397</v>
      </c>
      <c r="D58501" s="252" t="s">
        <v>263</v>
      </c>
      <c r="E58501" s="252" t="s">
        <v>264</v>
      </c>
      <c r="F58501" s="252" t="s">
        <v>265</v>
      </c>
      <c r="G58501" s="252" t="s">
        <v>266</v>
      </c>
      <c r="H58501" s="253">
        <v>43112</v>
      </c>
      <c r="I58501" s="254">
        <v>9.5</v>
      </c>
      <c r="J58501" s="254">
        <v>5.7</v>
      </c>
      <c r="K58501" s="255">
        <v>1</v>
      </c>
      <c r="N58501" s="238"/>
    </row>
    <row r="58502" spans="1:14" x14ac:dyDescent="0.3">
      <c r="A58502" s="252" t="s">
        <v>255</v>
      </c>
      <c r="B58502" s="252" t="s">
        <v>256</v>
      </c>
      <c r="C58502" s="252" t="s">
        <v>340</v>
      </c>
      <c r="D58502" s="252" t="s">
        <v>258</v>
      </c>
      <c r="E58502" s="252" t="s">
        <v>273</v>
      </c>
      <c r="F58502" s="252" t="s">
        <v>274</v>
      </c>
      <c r="G58502" s="252" t="s">
        <v>276</v>
      </c>
      <c r="H58502" s="253">
        <v>42933</v>
      </c>
      <c r="I58502" s="254">
        <v>782.99</v>
      </c>
      <c r="J58502" s="254">
        <v>419.45890000000003</v>
      </c>
      <c r="K58502" s="255">
        <v>1</v>
      </c>
      <c r="N58502" s="238"/>
    </row>
    <row r="58503" spans="1:14" x14ac:dyDescent="0.3">
      <c r="A58503" s="252" t="s">
        <v>255</v>
      </c>
      <c r="B58503" s="252" t="s">
        <v>256</v>
      </c>
      <c r="C58503" s="252" t="s">
        <v>368</v>
      </c>
      <c r="D58503" s="252" t="s">
        <v>263</v>
      </c>
      <c r="E58503" s="252" t="s">
        <v>282</v>
      </c>
      <c r="F58503" s="252" t="s">
        <v>283</v>
      </c>
      <c r="G58503" s="252" t="s">
        <v>281</v>
      </c>
      <c r="H58503" s="253">
        <v>43487</v>
      </c>
      <c r="I58503" s="254">
        <v>8.99</v>
      </c>
      <c r="J58503" s="254">
        <v>5.1864999999999997</v>
      </c>
      <c r="K58503" s="255">
        <v>3</v>
      </c>
      <c r="N58503" s="238"/>
    </row>
    <row r="58504" spans="1:14" x14ac:dyDescent="0.3">
      <c r="A58504" s="252" t="s">
        <v>255</v>
      </c>
      <c r="B58504" s="252" t="s">
        <v>271</v>
      </c>
      <c r="C58504" s="252" t="s">
        <v>446</v>
      </c>
      <c r="D58504" s="252" t="s">
        <v>268</v>
      </c>
      <c r="E58504" s="252" t="s">
        <v>287</v>
      </c>
      <c r="F58504" s="252" t="s">
        <v>288</v>
      </c>
      <c r="G58504" s="252" t="s">
        <v>262</v>
      </c>
      <c r="H58504" s="253">
        <v>43814</v>
      </c>
      <c r="I58504" s="254">
        <v>337.22</v>
      </c>
      <c r="J58504" s="254">
        <v>178.58080000000001</v>
      </c>
      <c r="K58504" s="255">
        <v>1</v>
      </c>
      <c r="N58504" s="238"/>
    </row>
    <row r="58505" spans="1:14" x14ac:dyDescent="0.3">
      <c r="A58505" s="252" t="s">
        <v>255</v>
      </c>
      <c r="B58505" s="252" t="s">
        <v>271</v>
      </c>
      <c r="C58505" s="252" t="s">
        <v>634</v>
      </c>
      <c r="D58505" s="252" t="s">
        <v>268</v>
      </c>
      <c r="E58505" s="252" t="s">
        <v>490</v>
      </c>
      <c r="F58505" s="252" t="s">
        <v>527</v>
      </c>
      <c r="G58505" s="252" t="s">
        <v>262</v>
      </c>
      <c r="H58505" s="253">
        <v>43536</v>
      </c>
      <c r="I58505" s="254">
        <v>236.02500000000001</v>
      </c>
      <c r="J58505" s="254">
        <v>141.61500000000001</v>
      </c>
      <c r="K58505" s="255">
        <v>4</v>
      </c>
      <c r="N58505" s="238"/>
    </row>
    <row r="58506" spans="1:14" x14ac:dyDescent="0.3">
      <c r="A58506" s="252" t="s">
        <v>255</v>
      </c>
      <c r="B58506" s="252" t="s">
        <v>271</v>
      </c>
      <c r="C58506" s="252" t="s">
        <v>297</v>
      </c>
      <c r="D58506" s="252" t="s">
        <v>258</v>
      </c>
      <c r="E58506" s="252" t="s">
        <v>273</v>
      </c>
      <c r="F58506" s="252" t="s">
        <v>489</v>
      </c>
      <c r="G58506" s="252" t="s">
        <v>276</v>
      </c>
      <c r="H58506" s="253">
        <v>43345</v>
      </c>
      <c r="I58506" s="254">
        <v>2443.35</v>
      </c>
      <c r="J58506" s="254">
        <v>1466.01</v>
      </c>
      <c r="K58506" s="255">
        <v>3</v>
      </c>
      <c r="N58506" s="238"/>
    </row>
    <row r="58507" spans="1:14" x14ac:dyDescent="0.3">
      <c r="A58507" s="252" t="s">
        <v>255</v>
      </c>
      <c r="B58507" s="252" t="s">
        <v>256</v>
      </c>
      <c r="C58507" s="252" t="s">
        <v>574</v>
      </c>
      <c r="D58507" s="252" t="s">
        <v>268</v>
      </c>
      <c r="E58507" s="252" t="s">
        <v>495</v>
      </c>
      <c r="F58507" s="252" t="s">
        <v>504</v>
      </c>
      <c r="G58507" s="252" t="s">
        <v>276</v>
      </c>
      <c r="H58507" s="253">
        <v>43543</v>
      </c>
      <c r="I58507" s="254">
        <v>61.92</v>
      </c>
      <c r="J58507" s="254">
        <v>33.774500000000003</v>
      </c>
      <c r="K58507" s="255">
        <v>2</v>
      </c>
      <c r="N58507" s="238"/>
    </row>
    <row r="58508" spans="1:14" x14ac:dyDescent="0.3">
      <c r="A58508" s="252" t="s">
        <v>255</v>
      </c>
      <c r="B58508" s="252" t="s">
        <v>256</v>
      </c>
      <c r="C58508" s="252" t="s">
        <v>610</v>
      </c>
      <c r="D58508" s="252" t="s">
        <v>258</v>
      </c>
      <c r="E58508" s="252" t="s">
        <v>259</v>
      </c>
      <c r="F58508" s="252" t="s">
        <v>525</v>
      </c>
      <c r="G58508" s="252" t="s">
        <v>262</v>
      </c>
      <c r="H58508" s="253">
        <v>43077</v>
      </c>
      <c r="I58508" s="254">
        <v>1079.99</v>
      </c>
      <c r="J58508" s="254">
        <v>647.99400000000003</v>
      </c>
      <c r="K58508" s="255">
        <v>2</v>
      </c>
      <c r="N58508" s="238"/>
    </row>
    <row r="58509" spans="1:14" x14ac:dyDescent="0.3">
      <c r="A58509" s="252" t="s">
        <v>255</v>
      </c>
      <c r="B58509" s="252" t="s">
        <v>271</v>
      </c>
      <c r="C58509" s="252" t="s">
        <v>630</v>
      </c>
      <c r="D58509" s="252" t="s">
        <v>258</v>
      </c>
      <c r="E58509" s="252" t="s">
        <v>273</v>
      </c>
      <c r="F58509" s="252" t="s">
        <v>274</v>
      </c>
      <c r="G58509" s="252" t="s">
        <v>262</v>
      </c>
      <c r="H58509" s="253">
        <v>43486</v>
      </c>
      <c r="I58509" s="254">
        <v>782.99</v>
      </c>
      <c r="J58509" s="254">
        <v>469.79399999999998</v>
      </c>
      <c r="K58509" s="255">
        <v>4</v>
      </c>
      <c r="N58509" s="238"/>
    </row>
    <row r="58510" spans="1:14" x14ac:dyDescent="0.3">
      <c r="A58510" s="252" t="s">
        <v>255</v>
      </c>
      <c r="B58510" s="252" t="s">
        <v>256</v>
      </c>
      <c r="C58510" s="252" t="s">
        <v>390</v>
      </c>
      <c r="D58510" s="252" t="s">
        <v>258</v>
      </c>
      <c r="E58510" s="252" t="s">
        <v>273</v>
      </c>
      <c r="F58510" s="252" t="s">
        <v>274</v>
      </c>
      <c r="G58510" s="252" t="s">
        <v>276</v>
      </c>
      <c r="H58510" s="253">
        <v>43246</v>
      </c>
      <c r="I58510" s="254">
        <v>782.99</v>
      </c>
      <c r="J58510" s="254">
        <v>469.79399999999998</v>
      </c>
      <c r="K58510" s="255">
        <v>1</v>
      </c>
      <c r="N58510" s="238"/>
    </row>
    <row r="58511" spans="1:14" x14ac:dyDescent="0.3">
      <c r="A58511" s="252" t="s">
        <v>255</v>
      </c>
      <c r="B58511" s="252" t="s">
        <v>256</v>
      </c>
      <c r="C58511" s="252" t="s">
        <v>675</v>
      </c>
      <c r="D58511" s="252" t="s">
        <v>258</v>
      </c>
      <c r="E58511" s="252" t="s">
        <v>273</v>
      </c>
      <c r="F58511" s="252" t="s">
        <v>497</v>
      </c>
      <c r="G58511" s="252" t="s">
        <v>494</v>
      </c>
      <c r="H58511" s="253">
        <v>43266</v>
      </c>
      <c r="I58511" s="254">
        <v>1120.49</v>
      </c>
      <c r="J58511" s="254">
        <v>600.26250000000005</v>
      </c>
      <c r="K58511" s="255">
        <v>8</v>
      </c>
      <c r="N58511" s="238"/>
    </row>
    <row r="58512" spans="1:14" x14ac:dyDescent="0.3">
      <c r="A58512" s="252" t="s">
        <v>255</v>
      </c>
      <c r="B58512" s="252" t="s">
        <v>271</v>
      </c>
      <c r="C58512" s="252" t="s">
        <v>556</v>
      </c>
      <c r="D58512" s="252" t="s">
        <v>263</v>
      </c>
      <c r="E58512" s="252" t="s">
        <v>279</v>
      </c>
      <c r="F58512" s="252" t="s">
        <v>280</v>
      </c>
      <c r="G58512" s="252" t="s">
        <v>281</v>
      </c>
      <c r="H58512" s="253">
        <v>42764</v>
      </c>
      <c r="I58512" s="254">
        <v>49.99</v>
      </c>
      <c r="J58512" s="254">
        <v>28.840399999999999</v>
      </c>
      <c r="K58512" s="255">
        <v>3</v>
      </c>
      <c r="N58512" s="238"/>
    </row>
    <row r="58513" spans="1:14" x14ac:dyDescent="0.3">
      <c r="A58513" s="252" t="s">
        <v>255</v>
      </c>
      <c r="B58513" s="252" t="s">
        <v>256</v>
      </c>
      <c r="C58513" s="252" t="s">
        <v>592</v>
      </c>
      <c r="D58513" s="252" t="s">
        <v>263</v>
      </c>
      <c r="E58513" s="252" t="s">
        <v>506</v>
      </c>
      <c r="F58513" s="252" t="s">
        <v>507</v>
      </c>
      <c r="G58513" s="252" t="s">
        <v>262</v>
      </c>
      <c r="H58513" s="253">
        <v>43671</v>
      </c>
      <c r="I58513" s="254">
        <v>74.989999999999995</v>
      </c>
      <c r="J58513" s="254">
        <v>44.994</v>
      </c>
      <c r="K58513" s="255">
        <v>4</v>
      </c>
      <c r="N58513" s="238"/>
    </row>
    <row r="58514" spans="1:14" x14ac:dyDescent="0.3">
      <c r="A58514" s="252" t="s">
        <v>255</v>
      </c>
      <c r="B58514" s="252" t="s">
        <v>256</v>
      </c>
      <c r="C58514" s="252" t="s">
        <v>599</v>
      </c>
      <c r="D58514" s="252" t="s">
        <v>268</v>
      </c>
      <c r="E58514" s="252" t="s">
        <v>490</v>
      </c>
      <c r="F58514" s="252" t="s">
        <v>510</v>
      </c>
      <c r="G58514" s="252" t="s">
        <v>262</v>
      </c>
      <c r="H58514" s="253">
        <v>43319</v>
      </c>
      <c r="I58514" s="254">
        <v>60.744999999999997</v>
      </c>
      <c r="J58514" s="254">
        <v>36.447000000000003</v>
      </c>
      <c r="K58514" s="255">
        <v>1</v>
      </c>
      <c r="N58514" s="238"/>
    </row>
    <row r="58515" spans="1:14" x14ac:dyDescent="0.3">
      <c r="A58515" s="252" t="s">
        <v>255</v>
      </c>
      <c r="B58515" s="252" t="s">
        <v>256</v>
      </c>
      <c r="C58515" s="252" t="s">
        <v>353</v>
      </c>
      <c r="D58515" s="252" t="s">
        <v>258</v>
      </c>
      <c r="E58515" s="252" t="s">
        <v>273</v>
      </c>
      <c r="F58515" s="252" t="s">
        <v>489</v>
      </c>
      <c r="G58515" s="252" t="s">
        <v>276</v>
      </c>
      <c r="H58515" s="253">
        <v>43112</v>
      </c>
      <c r="I58515" s="254">
        <v>2443.35</v>
      </c>
      <c r="J58515" s="254">
        <v>1466.01</v>
      </c>
      <c r="K58515" s="255">
        <v>1</v>
      </c>
      <c r="N58515" s="238"/>
    </row>
    <row r="58516" spans="1:14" x14ac:dyDescent="0.3">
      <c r="A58516" s="252" t="s">
        <v>255</v>
      </c>
      <c r="B58516" s="252" t="s">
        <v>256</v>
      </c>
      <c r="C58516" s="252" t="s">
        <v>616</v>
      </c>
      <c r="D58516" s="252" t="s">
        <v>258</v>
      </c>
      <c r="E58516" s="252" t="s">
        <v>259</v>
      </c>
      <c r="F58516" s="252" t="s">
        <v>500</v>
      </c>
      <c r="G58516" s="252" t="s">
        <v>261</v>
      </c>
      <c r="H58516" s="253">
        <v>42919</v>
      </c>
      <c r="I58516" s="254">
        <v>2319.9899999999998</v>
      </c>
      <c r="J58516" s="254">
        <v>1242.8517999999999</v>
      </c>
      <c r="K58516" s="255">
        <v>3</v>
      </c>
      <c r="N58516" s="238"/>
    </row>
    <row r="58517" spans="1:14" x14ac:dyDescent="0.3">
      <c r="A58517" s="252" t="s">
        <v>255</v>
      </c>
      <c r="B58517" s="252" t="s">
        <v>271</v>
      </c>
      <c r="C58517" s="252" t="s">
        <v>417</v>
      </c>
      <c r="D58517" s="252" t="s">
        <v>268</v>
      </c>
      <c r="E58517" s="252" t="s">
        <v>490</v>
      </c>
      <c r="F58517" s="252" t="s">
        <v>510</v>
      </c>
      <c r="G58517" s="252" t="s">
        <v>262</v>
      </c>
      <c r="H58517" s="253">
        <v>43034</v>
      </c>
      <c r="I58517" s="254">
        <v>60.744999999999997</v>
      </c>
      <c r="J58517" s="254">
        <v>36.447000000000003</v>
      </c>
      <c r="K58517" s="255">
        <v>1</v>
      </c>
      <c r="N58517" s="238"/>
    </row>
    <row r="58518" spans="1:14" x14ac:dyDescent="0.3">
      <c r="A58518" s="252" t="s">
        <v>255</v>
      </c>
      <c r="B58518" s="252" t="s">
        <v>256</v>
      </c>
      <c r="C58518" s="252" t="s">
        <v>732</v>
      </c>
      <c r="D58518" s="252" t="s">
        <v>258</v>
      </c>
      <c r="E58518" s="252" t="s">
        <v>273</v>
      </c>
      <c r="F58518" s="252" t="s">
        <v>274</v>
      </c>
      <c r="G58518" s="252" t="s">
        <v>276</v>
      </c>
      <c r="H58518" s="253">
        <v>43220</v>
      </c>
      <c r="I58518" s="254">
        <v>782.99</v>
      </c>
      <c r="J58518" s="254">
        <v>469.79399999999998</v>
      </c>
      <c r="K58518" s="255">
        <v>3</v>
      </c>
      <c r="N58518" s="238"/>
    </row>
    <row r="58519" spans="1:14" x14ac:dyDescent="0.3">
      <c r="A58519" s="252" t="s">
        <v>255</v>
      </c>
      <c r="B58519" s="252" t="s">
        <v>256</v>
      </c>
      <c r="C58519" s="252" t="s">
        <v>566</v>
      </c>
      <c r="D58519" s="252" t="s">
        <v>268</v>
      </c>
      <c r="E58519" s="252" t="s">
        <v>269</v>
      </c>
      <c r="F58519" s="252" t="s">
        <v>529</v>
      </c>
      <c r="G58519" s="252" t="s">
        <v>262</v>
      </c>
      <c r="H58519" s="253">
        <v>43250</v>
      </c>
      <c r="I58519" s="254">
        <v>348.76</v>
      </c>
      <c r="J58519" s="254">
        <v>209.256</v>
      </c>
      <c r="K58519" s="255">
        <v>1</v>
      </c>
      <c r="N58519" s="238"/>
    </row>
    <row r="58520" spans="1:14" x14ac:dyDescent="0.3">
      <c r="A58520" s="252" t="s">
        <v>255</v>
      </c>
      <c r="B58520" s="252" t="s">
        <v>256</v>
      </c>
      <c r="C58520" s="252" t="s">
        <v>632</v>
      </c>
      <c r="D58520" s="252" t="s">
        <v>268</v>
      </c>
      <c r="E58520" s="252" t="s">
        <v>269</v>
      </c>
      <c r="F58520" s="252" t="s">
        <v>505</v>
      </c>
      <c r="G58520" s="252" t="s">
        <v>262</v>
      </c>
      <c r="H58520" s="253">
        <v>43624</v>
      </c>
      <c r="I58520" s="254">
        <v>348.76</v>
      </c>
      <c r="J58520" s="254">
        <v>209.256</v>
      </c>
      <c r="K58520" s="255">
        <v>2</v>
      </c>
      <c r="N58520" s="238"/>
    </row>
    <row r="58521" spans="1:14" x14ac:dyDescent="0.3">
      <c r="A58521" s="252" t="s">
        <v>255</v>
      </c>
      <c r="B58521" s="252" t="s">
        <v>256</v>
      </c>
      <c r="C58521" s="252" t="s">
        <v>418</v>
      </c>
      <c r="D58521" s="252" t="s">
        <v>258</v>
      </c>
      <c r="E58521" s="252" t="s">
        <v>273</v>
      </c>
      <c r="F58521" s="252" t="s">
        <v>274</v>
      </c>
      <c r="G58521" s="252" t="s">
        <v>276</v>
      </c>
      <c r="H58521" s="253">
        <v>42967</v>
      </c>
      <c r="I58521" s="254">
        <v>782.99</v>
      </c>
      <c r="J58521" s="254">
        <v>469.79399999999998</v>
      </c>
      <c r="K58521" s="255">
        <v>1</v>
      </c>
      <c r="N58521" s="238"/>
    </row>
    <row r="58522" spans="1:14" x14ac:dyDescent="0.3">
      <c r="A58522" s="252" t="s">
        <v>255</v>
      </c>
      <c r="B58522" s="252" t="s">
        <v>256</v>
      </c>
      <c r="C58522" s="252" t="s">
        <v>680</v>
      </c>
      <c r="D58522" s="252" t="s">
        <v>268</v>
      </c>
      <c r="E58522" s="252" t="s">
        <v>540</v>
      </c>
      <c r="F58522" s="252" t="s">
        <v>541</v>
      </c>
      <c r="G58522" s="252" t="s">
        <v>276</v>
      </c>
      <c r="H58522" s="253">
        <v>43322</v>
      </c>
      <c r="I58522" s="254">
        <v>102.29</v>
      </c>
      <c r="J58522" s="254">
        <v>61.374000000000002</v>
      </c>
      <c r="K58522" s="255">
        <v>10</v>
      </c>
      <c r="N58522" s="238"/>
    </row>
    <row r="58523" spans="1:14" x14ac:dyDescent="0.3">
      <c r="A58523" s="252" t="s">
        <v>255</v>
      </c>
      <c r="B58523" s="252" t="s">
        <v>256</v>
      </c>
      <c r="C58523" s="252" t="s">
        <v>691</v>
      </c>
      <c r="D58523" s="252" t="s">
        <v>263</v>
      </c>
      <c r="E58523" s="252" t="s">
        <v>515</v>
      </c>
      <c r="F58523" s="252" t="s">
        <v>516</v>
      </c>
      <c r="G58523" s="252" t="s">
        <v>262</v>
      </c>
      <c r="H58523" s="253">
        <v>43314</v>
      </c>
      <c r="I58523" s="254">
        <v>59.99</v>
      </c>
      <c r="J58523" s="254">
        <v>35.994</v>
      </c>
      <c r="K58523" s="255">
        <v>7</v>
      </c>
      <c r="N58523" s="238"/>
    </row>
    <row r="58524" spans="1:14" x14ac:dyDescent="0.3">
      <c r="A58524" s="252" t="s">
        <v>255</v>
      </c>
      <c r="B58524" s="252" t="s">
        <v>256</v>
      </c>
      <c r="C58524" s="252" t="s">
        <v>572</v>
      </c>
      <c r="D58524" s="252" t="s">
        <v>258</v>
      </c>
      <c r="E58524" s="252" t="s">
        <v>259</v>
      </c>
      <c r="F58524" s="252" t="s">
        <v>815</v>
      </c>
      <c r="G58524" s="252" t="s">
        <v>261</v>
      </c>
      <c r="H58524" s="253">
        <v>43038</v>
      </c>
      <c r="I58524" s="254">
        <v>564.99</v>
      </c>
      <c r="J58524" s="254">
        <v>338.99400000000003</v>
      </c>
      <c r="K58524" s="255">
        <v>2</v>
      </c>
      <c r="N58524" s="238"/>
    </row>
    <row r="58525" spans="1:14" x14ac:dyDescent="0.3">
      <c r="A58525" s="252" t="s">
        <v>255</v>
      </c>
      <c r="B58525" s="252" t="s">
        <v>256</v>
      </c>
      <c r="C58525" s="252" t="s">
        <v>325</v>
      </c>
      <c r="D58525" s="252" t="s">
        <v>268</v>
      </c>
      <c r="E58525" s="252" t="s">
        <v>770</v>
      </c>
      <c r="F58525" s="252" t="s">
        <v>814</v>
      </c>
      <c r="G58525" s="252" t="s">
        <v>276</v>
      </c>
      <c r="H58525" s="253">
        <v>43077</v>
      </c>
      <c r="I58525" s="254">
        <v>27.12</v>
      </c>
      <c r="J58525" s="254">
        <v>16.271999999999998</v>
      </c>
      <c r="K58525" s="255">
        <v>2</v>
      </c>
      <c r="N58525" s="238"/>
    </row>
    <row r="58526" spans="1:14" x14ac:dyDescent="0.3">
      <c r="A58526" s="252" t="s">
        <v>255</v>
      </c>
      <c r="B58526" s="252" t="s">
        <v>256</v>
      </c>
      <c r="C58526" s="252" t="s">
        <v>592</v>
      </c>
      <c r="D58526" s="252" t="s">
        <v>268</v>
      </c>
      <c r="E58526" s="252" t="s">
        <v>287</v>
      </c>
      <c r="F58526" s="252" t="s">
        <v>288</v>
      </c>
      <c r="G58526" s="252" t="s">
        <v>262</v>
      </c>
      <c r="H58526" s="253">
        <v>42804</v>
      </c>
      <c r="I58526" s="254">
        <v>337.22</v>
      </c>
      <c r="J58526" s="254">
        <v>202.33199999999999</v>
      </c>
      <c r="K58526" s="255">
        <v>2</v>
      </c>
      <c r="N58526" s="238"/>
    </row>
    <row r="58527" spans="1:14" x14ac:dyDescent="0.3">
      <c r="A58527" s="252" t="s">
        <v>255</v>
      </c>
      <c r="B58527" s="252" t="s">
        <v>271</v>
      </c>
      <c r="C58527" s="252" t="s">
        <v>630</v>
      </c>
      <c r="D58527" s="252" t="s">
        <v>258</v>
      </c>
      <c r="E58527" s="252" t="s">
        <v>273</v>
      </c>
      <c r="F58527" s="252" t="s">
        <v>489</v>
      </c>
      <c r="G58527" s="252" t="s">
        <v>262</v>
      </c>
      <c r="H58527" s="253">
        <v>43559</v>
      </c>
      <c r="I58527" s="254">
        <v>2443.35</v>
      </c>
      <c r="J58527" s="254">
        <v>1466.01</v>
      </c>
      <c r="K58527" s="255">
        <v>4</v>
      </c>
      <c r="N58527" s="238"/>
    </row>
    <row r="58528" spans="1:14" x14ac:dyDescent="0.3">
      <c r="A58528" s="252" t="s">
        <v>255</v>
      </c>
      <c r="B58528" s="252" t="s">
        <v>271</v>
      </c>
      <c r="C58528" s="252" t="s">
        <v>638</v>
      </c>
      <c r="D58528" s="252" t="s">
        <v>258</v>
      </c>
      <c r="E58528" s="252" t="s">
        <v>273</v>
      </c>
      <c r="F58528" s="252" t="s">
        <v>497</v>
      </c>
      <c r="G58528" s="252" t="s">
        <v>494</v>
      </c>
      <c r="H58528" s="253">
        <v>43313</v>
      </c>
      <c r="I58528" s="254">
        <v>1120.49</v>
      </c>
      <c r="J58528" s="254">
        <v>672.29399999999998</v>
      </c>
      <c r="K58528" s="255">
        <v>2</v>
      </c>
      <c r="N58528" s="238"/>
    </row>
    <row r="58529" spans="1:14" x14ac:dyDescent="0.3">
      <c r="A58529" s="252" t="s">
        <v>255</v>
      </c>
      <c r="B58529" s="252" t="s">
        <v>256</v>
      </c>
      <c r="C58529" s="252" t="s">
        <v>568</v>
      </c>
      <c r="D58529" s="252" t="s">
        <v>258</v>
      </c>
      <c r="E58529" s="252" t="s">
        <v>259</v>
      </c>
      <c r="F58529" s="252" t="s">
        <v>815</v>
      </c>
      <c r="G58529" s="252" t="s">
        <v>261</v>
      </c>
      <c r="H58529" s="253">
        <v>43475</v>
      </c>
      <c r="I58529" s="254">
        <v>564.99</v>
      </c>
      <c r="J58529" s="254">
        <v>338.99400000000003</v>
      </c>
      <c r="K58529" s="255">
        <v>2</v>
      </c>
      <c r="N58529" s="238"/>
    </row>
    <row r="58530" spans="1:14" x14ac:dyDescent="0.3">
      <c r="A58530" s="252" t="s">
        <v>255</v>
      </c>
      <c r="B58530" s="252" t="s">
        <v>271</v>
      </c>
      <c r="C58530" s="252" t="s">
        <v>937</v>
      </c>
      <c r="D58530" s="252" t="s">
        <v>268</v>
      </c>
      <c r="E58530" s="252" t="s">
        <v>770</v>
      </c>
      <c r="F58530" s="252" t="s">
        <v>795</v>
      </c>
      <c r="G58530" s="252" t="s">
        <v>276</v>
      </c>
      <c r="H58530" s="253">
        <v>43389</v>
      </c>
      <c r="I58530" s="254">
        <v>52.64</v>
      </c>
      <c r="J58530" s="254">
        <v>31.584</v>
      </c>
      <c r="K58530" s="255">
        <v>2</v>
      </c>
      <c r="N58530" s="238"/>
    </row>
    <row r="58531" spans="1:14" x14ac:dyDescent="0.3">
      <c r="A58531" s="252" t="s">
        <v>255</v>
      </c>
      <c r="B58531" s="252" t="s">
        <v>271</v>
      </c>
      <c r="C58531" s="252" t="s">
        <v>705</v>
      </c>
      <c r="D58531" s="252" t="s">
        <v>268</v>
      </c>
      <c r="E58531" s="252" t="s">
        <v>269</v>
      </c>
      <c r="F58531" s="252" t="s">
        <v>817</v>
      </c>
      <c r="G58531" s="252" t="s">
        <v>261</v>
      </c>
      <c r="H58531" s="253">
        <v>43680</v>
      </c>
      <c r="I58531" s="254">
        <v>264.05</v>
      </c>
      <c r="J58531" s="254">
        <v>158.43</v>
      </c>
      <c r="K58531" s="255">
        <v>2</v>
      </c>
      <c r="N58531" s="238"/>
    </row>
    <row r="58532" spans="1:14" x14ac:dyDescent="0.3">
      <c r="A58532" s="252" t="s">
        <v>255</v>
      </c>
      <c r="B58532" s="252" t="s">
        <v>271</v>
      </c>
      <c r="C58532" s="252" t="s">
        <v>277</v>
      </c>
      <c r="D58532" s="252" t="s">
        <v>268</v>
      </c>
      <c r="E58532" s="252" t="s">
        <v>269</v>
      </c>
      <c r="F58532" s="252" t="s">
        <v>817</v>
      </c>
      <c r="G58532" s="252" t="s">
        <v>262</v>
      </c>
      <c r="H58532" s="253">
        <v>43497</v>
      </c>
      <c r="I58532" s="254">
        <v>249.79</v>
      </c>
      <c r="J58532" s="254">
        <v>149.874</v>
      </c>
      <c r="K58532" s="255">
        <v>2</v>
      </c>
      <c r="N58532" s="238"/>
    </row>
    <row r="58533" spans="1:14" x14ac:dyDescent="0.3">
      <c r="A58533" s="252" t="s">
        <v>255</v>
      </c>
      <c r="B58533" s="252" t="s">
        <v>256</v>
      </c>
      <c r="C58533" s="252" t="s">
        <v>312</v>
      </c>
      <c r="D58533" s="252" t="s">
        <v>258</v>
      </c>
      <c r="E58533" s="252" t="s">
        <v>273</v>
      </c>
      <c r="F58533" s="252" t="s">
        <v>764</v>
      </c>
      <c r="G58533" s="252" t="s">
        <v>262</v>
      </c>
      <c r="H58533" s="253">
        <v>43461</v>
      </c>
      <c r="I58533" s="254">
        <v>539.99</v>
      </c>
      <c r="J58533" s="254">
        <v>323.99400000000003</v>
      </c>
      <c r="K58533" s="255">
        <v>8</v>
      </c>
      <c r="N58533" s="238"/>
    </row>
    <row r="58534" spans="1:14" x14ac:dyDescent="0.3">
      <c r="A58534" s="252" t="s">
        <v>255</v>
      </c>
      <c r="B58534" s="252" t="s">
        <v>256</v>
      </c>
      <c r="C58534" s="252" t="s">
        <v>913</v>
      </c>
      <c r="D58534" s="252" t="s">
        <v>258</v>
      </c>
      <c r="E58534" s="252" t="s">
        <v>783</v>
      </c>
      <c r="F58534" s="252" t="s">
        <v>785</v>
      </c>
      <c r="G58534" s="252" t="s">
        <v>294</v>
      </c>
      <c r="H58534" s="253">
        <v>43545</v>
      </c>
      <c r="I58534" s="254">
        <v>2384.0700000000002</v>
      </c>
      <c r="J58534" s="254">
        <v>1430.442</v>
      </c>
      <c r="K58534" s="255">
        <v>2</v>
      </c>
      <c r="N58534" s="238"/>
    </row>
    <row r="58535" spans="1:14" x14ac:dyDescent="0.3">
      <c r="A58535" s="252" t="s">
        <v>255</v>
      </c>
      <c r="B58535" s="252" t="s">
        <v>271</v>
      </c>
      <c r="C58535" s="252" t="s">
        <v>297</v>
      </c>
      <c r="D58535" s="252" t="s">
        <v>268</v>
      </c>
      <c r="E58535" s="252" t="s">
        <v>760</v>
      </c>
      <c r="F58535" s="252" t="s">
        <v>769</v>
      </c>
      <c r="G58535" s="252" t="s">
        <v>762</v>
      </c>
      <c r="H58535" s="253">
        <v>43439</v>
      </c>
      <c r="I58535" s="254">
        <v>40.49</v>
      </c>
      <c r="J58535" s="254">
        <v>24.294</v>
      </c>
      <c r="K58535" s="255">
        <v>4</v>
      </c>
      <c r="N58535" s="238"/>
    </row>
    <row r="58536" spans="1:14" x14ac:dyDescent="0.3">
      <c r="A58536" s="252" t="s">
        <v>255</v>
      </c>
      <c r="B58536" s="252" t="s">
        <v>256</v>
      </c>
      <c r="C58536" s="252" t="s">
        <v>870</v>
      </c>
      <c r="D58536" s="252" t="s">
        <v>258</v>
      </c>
      <c r="E58536" s="252" t="s">
        <v>783</v>
      </c>
      <c r="F58536" s="252" t="s">
        <v>785</v>
      </c>
      <c r="G58536" s="252" t="s">
        <v>294</v>
      </c>
      <c r="H58536" s="253">
        <v>43520</v>
      </c>
      <c r="I58536" s="254">
        <v>2384.0700000000002</v>
      </c>
      <c r="J58536" s="254">
        <v>1430.442</v>
      </c>
      <c r="K58536" s="255">
        <v>1</v>
      </c>
      <c r="N58536" s="238"/>
    </row>
    <row r="58537" spans="1:14" x14ac:dyDescent="0.3">
      <c r="A58537" s="252" t="s">
        <v>255</v>
      </c>
      <c r="B58537" s="252" t="s">
        <v>256</v>
      </c>
      <c r="C58537" s="252" t="s">
        <v>668</v>
      </c>
      <c r="D58537" s="252" t="s">
        <v>291</v>
      </c>
      <c r="E58537" s="252" t="s">
        <v>292</v>
      </c>
      <c r="F58537" s="252" t="s">
        <v>293</v>
      </c>
      <c r="G58537" s="252" t="s">
        <v>294</v>
      </c>
      <c r="H58537" s="253">
        <v>43032</v>
      </c>
      <c r="I58537" s="254">
        <v>34.99</v>
      </c>
      <c r="J58537" s="254">
        <v>19.244499999999999</v>
      </c>
      <c r="K58537" s="255">
        <v>15</v>
      </c>
      <c r="N58537" s="238"/>
    </row>
    <row r="58538" spans="1:14" x14ac:dyDescent="0.3">
      <c r="A58538" s="252" t="s">
        <v>255</v>
      </c>
      <c r="B58538" s="252" t="s">
        <v>256</v>
      </c>
      <c r="C58538" s="252" t="s">
        <v>957</v>
      </c>
      <c r="D58538" s="252" t="s">
        <v>258</v>
      </c>
      <c r="E58538" s="252" t="s">
        <v>783</v>
      </c>
      <c r="F58538" s="252" t="s">
        <v>784</v>
      </c>
      <c r="G58538" s="252" t="s">
        <v>294</v>
      </c>
      <c r="H58538" s="253">
        <v>43309</v>
      </c>
      <c r="I58538" s="254">
        <v>742.35</v>
      </c>
      <c r="J58538" s="254">
        <v>445.41</v>
      </c>
      <c r="K58538" s="255">
        <v>1</v>
      </c>
      <c r="N58538" s="238"/>
    </row>
    <row r="58539" spans="1:14" x14ac:dyDescent="0.3">
      <c r="A58539" s="252" t="s">
        <v>255</v>
      </c>
      <c r="B58539" s="252" t="s">
        <v>256</v>
      </c>
      <c r="C58539" s="252" t="s">
        <v>434</v>
      </c>
      <c r="D58539" s="252" t="s">
        <v>268</v>
      </c>
      <c r="E58539" s="252" t="s">
        <v>269</v>
      </c>
      <c r="F58539" s="252" t="s">
        <v>817</v>
      </c>
      <c r="G58539" s="252" t="s">
        <v>261</v>
      </c>
      <c r="H58539" s="253">
        <v>43552</v>
      </c>
      <c r="I58539" s="254">
        <v>264.05</v>
      </c>
      <c r="J58539" s="254">
        <v>158.43</v>
      </c>
      <c r="K58539" s="255">
        <v>4</v>
      </c>
      <c r="N58539" s="238"/>
    </row>
    <row r="58540" spans="1:14" x14ac:dyDescent="0.3">
      <c r="A58540" s="252" t="s">
        <v>255</v>
      </c>
      <c r="B58540" s="252" t="s">
        <v>256</v>
      </c>
      <c r="C58540" s="252" t="s">
        <v>976</v>
      </c>
      <c r="D58540" s="252" t="s">
        <v>268</v>
      </c>
      <c r="E58540" s="252" t="s">
        <v>790</v>
      </c>
      <c r="F58540" s="252" t="s">
        <v>813</v>
      </c>
      <c r="G58540" s="252" t="s">
        <v>494</v>
      </c>
      <c r="H58540" s="253">
        <v>43459</v>
      </c>
      <c r="I58540" s="254">
        <v>333.42</v>
      </c>
      <c r="J58540" s="254">
        <v>200.05199999999999</v>
      </c>
      <c r="K58540" s="255">
        <v>1</v>
      </c>
      <c r="N58540" s="238"/>
    </row>
    <row r="58541" spans="1:14" x14ac:dyDescent="0.3">
      <c r="A58541" s="252" t="s">
        <v>255</v>
      </c>
      <c r="B58541" s="252" t="s">
        <v>271</v>
      </c>
      <c r="C58541" s="252" t="s">
        <v>986</v>
      </c>
      <c r="D58541" s="252" t="s">
        <v>263</v>
      </c>
      <c r="E58541" s="252" t="s">
        <v>282</v>
      </c>
      <c r="F58541" s="252" t="s">
        <v>283</v>
      </c>
      <c r="G58541" s="252" t="s">
        <v>281</v>
      </c>
      <c r="H58541" s="253">
        <v>43663</v>
      </c>
      <c r="I58541" s="254">
        <v>8.99</v>
      </c>
      <c r="J58541" s="254">
        <v>5.3940000000000001</v>
      </c>
      <c r="K58541" s="255">
        <v>5</v>
      </c>
      <c r="N58541" s="238"/>
    </row>
    <row r="58542" spans="1:14" x14ac:dyDescent="0.3">
      <c r="A58542" s="252" t="s">
        <v>255</v>
      </c>
      <c r="B58542" s="252" t="s">
        <v>256</v>
      </c>
      <c r="C58542" s="252" t="s">
        <v>462</v>
      </c>
      <c r="D58542" s="252" t="s">
        <v>268</v>
      </c>
      <c r="E58542" s="252" t="s">
        <v>269</v>
      </c>
      <c r="F58542" s="252" t="s">
        <v>270</v>
      </c>
      <c r="G58542" s="252" t="s">
        <v>262</v>
      </c>
      <c r="H58542" s="253">
        <v>43316</v>
      </c>
      <c r="I58542" s="254">
        <v>1349.6</v>
      </c>
      <c r="J58542" s="254">
        <v>809.76</v>
      </c>
      <c r="K58542" s="255">
        <v>2</v>
      </c>
      <c r="N58542" s="238"/>
    </row>
    <row r="58543" spans="1:14" x14ac:dyDescent="0.3">
      <c r="A58543" s="252" t="s">
        <v>255</v>
      </c>
      <c r="B58543" s="252" t="s">
        <v>271</v>
      </c>
      <c r="C58543" s="252" t="s">
        <v>365</v>
      </c>
      <c r="D58543" s="252" t="s">
        <v>258</v>
      </c>
      <c r="E58543" s="252" t="s">
        <v>273</v>
      </c>
      <c r="F58543" s="252" t="s">
        <v>275</v>
      </c>
      <c r="G58543" s="252" t="s">
        <v>276</v>
      </c>
      <c r="H58543" s="253">
        <v>42914</v>
      </c>
      <c r="I58543" s="254">
        <v>1457.99</v>
      </c>
      <c r="J58543" s="254">
        <v>874.79399999999998</v>
      </c>
      <c r="K58543" s="255">
        <v>1</v>
      </c>
      <c r="N58543" s="238"/>
    </row>
    <row r="58544" spans="1:14" x14ac:dyDescent="0.3">
      <c r="A58544" s="252" t="s">
        <v>255</v>
      </c>
      <c r="B58544" s="252" t="s">
        <v>256</v>
      </c>
      <c r="C58544" s="252" t="s">
        <v>368</v>
      </c>
      <c r="D58544" s="252" t="s">
        <v>258</v>
      </c>
      <c r="E58544" s="252" t="s">
        <v>273</v>
      </c>
      <c r="F58544" s="252" t="s">
        <v>274</v>
      </c>
      <c r="G58544" s="252" t="s">
        <v>262</v>
      </c>
      <c r="H58544" s="253">
        <v>42997</v>
      </c>
      <c r="I58544" s="254">
        <v>782.99</v>
      </c>
      <c r="J58544" s="254">
        <v>419.45890000000003</v>
      </c>
      <c r="K58544" s="255">
        <v>1</v>
      </c>
      <c r="N58544" s="238"/>
    </row>
    <row r="58545" spans="1:14" x14ac:dyDescent="0.3">
      <c r="A58545" s="252" t="s">
        <v>255</v>
      </c>
      <c r="B58545" s="252" t="s">
        <v>256</v>
      </c>
      <c r="C58545" s="252" t="s">
        <v>395</v>
      </c>
      <c r="D58545" s="252" t="s">
        <v>258</v>
      </c>
      <c r="E58545" s="252" t="s">
        <v>273</v>
      </c>
      <c r="F58545" s="252" t="s">
        <v>285</v>
      </c>
      <c r="G58545" s="252" t="s">
        <v>276</v>
      </c>
      <c r="H58545" s="253">
        <v>43316</v>
      </c>
      <c r="I58545" s="254">
        <v>3578.27</v>
      </c>
      <c r="J58545" s="254">
        <v>2146.962</v>
      </c>
      <c r="K58545" s="255">
        <v>1</v>
      </c>
      <c r="N58545" s="238"/>
    </row>
    <row r="58546" spans="1:14" x14ac:dyDescent="0.3">
      <c r="A58546" s="252" t="s">
        <v>255</v>
      </c>
      <c r="B58546" s="252" t="s">
        <v>256</v>
      </c>
      <c r="C58546" s="252" t="s">
        <v>347</v>
      </c>
      <c r="D58546" s="252" t="s">
        <v>258</v>
      </c>
      <c r="E58546" s="252" t="s">
        <v>273</v>
      </c>
      <c r="F58546" s="252" t="s">
        <v>274</v>
      </c>
      <c r="G58546" s="252" t="s">
        <v>262</v>
      </c>
      <c r="H58546" s="253">
        <v>42989</v>
      </c>
      <c r="I58546" s="254">
        <v>782.99</v>
      </c>
      <c r="J58546" s="254">
        <v>419.45890000000003</v>
      </c>
      <c r="K58546" s="255">
        <v>5</v>
      </c>
      <c r="N58546" s="238"/>
    </row>
    <row r="58547" spans="1:14" x14ac:dyDescent="0.3">
      <c r="A58547" s="252" t="s">
        <v>255</v>
      </c>
      <c r="B58547" s="252" t="s">
        <v>256</v>
      </c>
      <c r="C58547" s="252" t="s">
        <v>354</v>
      </c>
      <c r="D58547" s="252" t="s">
        <v>268</v>
      </c>
      <c r="E58547" s="252" t="s">
        <v>287</v>
      </c>
      <c r="F58547" s="252" t="s">
        <v>289</v>
      </c>
      <c r="G58547" s="252" t="s">
        <v>276</v>
      </c>
      <c r="H58547" s="253">
        <v>43707</v>
      </c>
      <c r="I58547" s="254">
        <v>594.83000000000004</v>
      </c>
      <c r="J58547" s="254">
        <v>356.89800000000002</v>
      </c>
      <c r="K58547" s="255">
        <v>2</v>
      </c>
      <c r="N58547" s="238"/>
    </row>
    <row r="58548" spans="1:14" x14ac:dyDescent="0.3">
      <c r="A58548" s="252" t="s">
        <v>255</v>
      </c>
      <c r="B58548" s="252" t="s">
        <v>256</v>
      </c>
      <c r="C58548" s="252" t="s">
        <v>403</v>
      </c>
      <c r="D58548" s="252" t="s">
        <v>258</v>
      </c>
      <c r="E58548" s="252" t="s">
        <v>273</v>
      </c>
      <c r="F58548" s="252" t="s">
        <v>274</v>
      </c>
      <c r="G58548" s="252" t="s">
        <v>262</v>
      </c>
      <c r="H58548" s="253">
        <v>43458</v>
      </c>
      <c r="I58548" s="254">
        <v>782.99</v>
      </c>
      <c r="J58548" s="254">
        <v>419.45890000000003</v>
      </c>
      <c r="K58548" s="255">
        <v>2</v>
      </c>
      <c r="N58548" s="238"/>
    </row>
    <row r="58549" spans="1:14" x14ac:dyDescent="0.3">
      <c r="A58549" s="252" t="s">
        <v>255</v>
      </c>
      <c r="B58549" s="252" t="s">
        <v>256</v>
      </c>
      <c r="C58549" s="252" t="s">
        <v>357</v>
      </c>
      <c r="D58549" s="252" t="s">
        <v>268</v>
      </c>
      <c r="E58549" s="252" t="s">
        <v>287</v>
      </c>
      <c r="F58549" s="252" t="s">
        <v>288</v>
      </c>
      <c r="G58549" s="252" t="s">
        <v>276</v>
      </c>
      <c r="H58549" s="253">
        <v>43707</v>
      </c>
      <c r="I58549" s="254">
        <v>337.22</v>
      </c>
      <c r="J58549" s="254">
        <v>202.33199999999999</v>
      </c>
      <c r="K58549" s="255">
        <v>3</v>
      </c>
      <c r="N58549" s="238"/>
    </row>
    <row r="58550" spans="1:14" x14ac:dyDescent="0.3">
      <c r="A58550" s="252" t="s">
        <v>530</v>
      </c>
      <c r="B58550" s="252" t="s">
        <v>554</v>
      </c>
      <c r="C58550" s="252" t="s">
        <v>631</v>
      </c>
      <c r="D58550" s="252" t="s">
        <v>258</v>
      </c>
      <c r="E58550" s="252" t="s">
        <v>273</v>
      </c>
      <c r="F58550" s="252" t="s">
        <v>274</v>
      </c>
      <c r="G58550" s="252" t="s">
        <v>262</v>
      </c>
      <c r="H58550" s="253">
        <v>43648</v>
      </c>
      <c r="I58550" s="254">
        <v>782.99</v>
      </c>
      <c r="J58550" s="254">
        <v>469.79399999999998</v>
      </c>
      <c r="K58550" s="255">
        <v>1</v>
      </c>
      <c r="N58550" s="238"/>
    </row>
    <row r="58551" spans="1:14" x14ac:dyDescent="0.3">
      <c r="A58551" s="252" t="s">
        <v>255</v>
      </c>
      <c r="B58551" s="252" t="s">
        <v>256</v>
      </c>
      <c r="C58551" s="252" t="s">
        <v>673</v>
      </c>
      <c r="D58551" s="252" t="s">
        <v>263</v>
      </c>
      <c r="E58551" s="252" t="s">
        <v>282</v>
      </c>
      <c r="F58551" s="252" t="s">
        <v>283</v>
      </c>
      <c r="G58551" s="252" t="s">
        <v>281</v>
      </c>
      <c r="H58551" s="253">
        <v>43773</v>
      </c>
      <c r="I58551" s="254">
        <v>8.99</v>
      </c>
      <c r="J58551" s="254">
        <v>5.1864999999999997</v>
      </c>
      <c r="K58551" s="255">
        <v>3</v>
      </c>
      <c r="N58551" s="238"/>
    </row>
    <row r="58552" spans="1:14" x14ac:dyDescent="0.3">
      <c r="A58552" s="252" t="s">
        <v>255</v>
      </c>
      <c r="B58552" s="252" t="s">
        <v>256</v>
      </c>
      <c r="C58552" s="252" t="s">
        <v>676</v>
      </c>
      <c r="D58552" s="252" t="s">
        <v>268</v>
      </c>
      <c r="E58552" s="252" t="s">
        <v>287</v>
      </c>
      <c r="F58552" s="252" t="s">
        <v>470</v>
      </c>
      <c r="G58552" s="252" t="s">
        <v>276</v>
      </c>
      <c r="H58552" s="253">
        <v>43550</v>
      </c>
      <c r="I58552" s="254">
        <v>1431.5</v>
      </c>
      <c r="J58552" s="254">
        <v>780.81820000000005</v>
      </c>
      <c r="K58552" s="255">
        <v>3</v>
      </c>
      <c r="N58552" s="238"/>
    </row>
    <row r="58553" spans="1:14" x14ac:dyDescent="0.3">
      <c r="A58553" s="252" t="s">
        <v>255</v>
      </c>
      <c r="B58553" s="252" t="s">
        <v>256</v>
      </c>
      <c r="C58553" s="252" t="s">
        <v>676</v>
      </c>
      <c r="D58553" s="252" t="s">
        <v>263</v>
      </c>
      <c r="E58553" s="252" t="s">
        <v>515</v>
      </c>
      <c r="F58553" s="252" t="s">
        <v>516</v>
      </c>
      <c r="G58553" s="252" t="s">
        <v>262</v>
      </c>
      <c r="H58553" s="253">
        <v>43590</v>
      </c>
      <c r="I58553" s="254">
        <v>59.99</v>
      </c>
      <c r="J58553" s="254">
        <v>35.994</v>
      </c>
      <c r="K58553" s="255">
        <v>8</v>
      </c>
      <c r="N58553" s="238"/>
    </row>
    <row r="58554" spans="1:14" x14ac:dyDescent="0.3">
      <c r="A58554" s="252" t="s">
        <v>255</v>
      </c>
      <c r="B58554" s="252" t="s">
        <v>256</v>
      </c>
      <c r="C58554" s="252" t="s">
        <v>681</v>
      </c>
      <c r="D58554" s="252" t="s">
        <v>258</v>
      </c>
      <c r="E58554" s="252" t="s">
        <v>273</v>
      </c>
      <c r="F58554" s="252" t="s">
        <v>274</v>
      </c>
      <c r="G58554" s="252" t="s">
        <v>276</v>
      </c>
      <c r="H58554" s="253">
        <v>43071</v>
      </c>
      <c r="I58554" s="254">
        <v>782.99</v>
      </c>
      <c r="J58554" s="254">
        <v>469.79399999999998</v>
      </c>
      <c r="K58554" s="255">
        <v>5</v>
      </c>
      <c r="N58554" s="238"/>
    </row>
    <row r="58555" spans="1:14" x14ac:dyDescent="0.3">
      <c r="A58555" s="252" t="s">
        <v>255</v>
      </c>
      <c r="B58555" s="252" t="s">
        <v>271</v>
      </c>
      <c r="C58555" s="252" t="s">
        <v>707</v>
      </c>
      <c r="D58555" s="252" t="s">
        <v>263</v>
      </c>
      <c r="E58555" s="252" t="s">
        <v>282</v>
      </c>
      <c r="F58555" s="252" t="s">
        <v>283</v>
      </c>
      <c r="G58555" s="252" t="s">
        <v>281</v>
      </c>
      <c r="H58555" s="253">
        <v>43407</v>
      </c>
      <c r="I58555" s="254">
        <v>8.99</v>
      </c>
      <c r="J58555" s="254">
        <v>5.1864999999999997</v>
      </c>
      <c r="K58555" s="255">
        <v>6</v>
      </c>
      <c r="N58555" s="238"/>
    </row>
    <row r="58556" spans="1:14" x14ac:dyDescent="0.3">
      <c r="A58556" s="252" t="s">
        <v>255</v>
      </c>
      <c r="B58556" s="252" t="s">
        <v>256</v>
      </c>
      <c r="C58556" s="252" t="s">
        <v>640</v>
      </c>
      <c r="D58556" s="252" t="s">
        <v>258</v>
      </c>
      <c r="E58556" s="252" t="s">
        <v>259</v>
      </c>
      <c r="F58556" s="252" t="s">
        <v>500</v>
      </c>
      <c r="G58556" s="252" t="s">
        <v>262</v>
      </c>
      <c r="H58556" s="253">
        <v>43559</v>
      </c>
      <c r="I58556" s="254">
        <v>2294.9899999999998</v>
      </c>
      <c r="J58556" s="254">
        <v>1229.4589000000001</v>
      </c>
      <c r="K58556" s="255">
        <v>3</v>
      </c>
      <c r="N58556" s="238"/>
    </row>
    <row r="58557" spans="1:14" x14ac:dyDescent="0.3">
      <c r="A58557" s="252" t="s">
        <v>255</v>
      </c>
      <c r="B58557" s="252" t="s">
        <v>256</v>
      </c>
      <c r="C58557" s="252" t="s">
        <v>676</v>
      </c>
      <c r="D58557" s="252" t="s">
        <v>258</v>
      </c>
      <c r="E58557" s="252" t="s">
        <v>273</v>
      </c>
      <c r="F58557" s="252" t="s">
        <v>274</v>
      </c>
      <c r="G58557" s="252" t="s">
        <v>262</v>
      </c>
      <c r="H58557" s="253">
        <v>43284</v>
      </c>
      <c r="I58557" s="254">
        <v>782.99</v>
      </c>
      <c r="J58557" s="254">
        <v>469.79399999999998</v>
      </c>
      <c r="K58557" s="255">
        <v>7</v>
      </c>
      <c r="N58557" s="238"/>
    </row>
    <row r="58558" spans="1:14" x14ac:dyDescent="0.3">
      <c r="A58558" s="252" t="s">
        <v>255</v>
      </c>
      <c r="B58558" s="252" t="s">
        <v>256</v>
      </c>
      <c r="C58558" s="252" t="s">
        <v>600</v>
      </c>
      <c r="D58558" s="252" t="s">
        <v>258</v>
      </c>
      <c r="E58558" s="252" t="s">
        <v>273</v>
      </c>
      <c r="F58558" s="252" t="s">
        <v>274</v>
      </c>
      <c r="G58558" s="252" t="s">
        <v>276</v>
      </c>
      <c r="H58558" s="253">
        <v>43064</v>
      </c>
      <c r="I58558" s="254">
        <v>782.99</v>
      </c>
      <c r="J58558" s="254">
        <v>469.79399999999998</v>
      </c>
      <c r="K58558" s="255">
        <v>2</v>
      </c>
      <c r="N58558" s="238"/>
    </row>
    <row r="58559" spans="1:14" x14ac:dyDescent="0.3">
      <c r="A58559" s="252" t="s">
        <v>255</v>
      </c>
      <c r="B58559" s="252" t="s">
        <v>256</v>
      </c>
      <c r="C58559" s="252" t="s">
        <v>646</v>
      </c>
      <c r="D58559" s="252" t="s">
        <v>258</v>
      </c>
      <c r="E58559" s="252" t="s">
        <v>259</v>
      </c>
      <c r="F58559" s="252" t="s">
        <v>525</v>
      </c>
      <c r="G58559" s="252" t="s">
        <v>262</v>
      </c>
      <c r="H58559" s="253">
        <v>43757</v>
      </c>
      <c r="I58559" s="254">
        <v>1079.99</v>
      </c>
      <c r="J58559" s="254">
        <v>647.99400000000003</v>
      </c>
      <c r="K58559" s="255">
        <v>2</v>
      </c>
      <c r="N58559" s="238"/>
    </row>
    <row r="58560" spans="1:14" x14ac:dyDescent="0.3">
      <c r="A58560" s="252" t="s">
        <v>255</v>
      </c>
      <c r="B58560" s="252" t="s">
        <v>256</v>
      </c>
      <c r="C58560" s="252" t="s">
        <v>403</v>
      </c>
      <c r="D58560" s="252" t="s">
        <v>268</v>
      </c>
      <c r="E58560" s="252" t="s">
        <v>287</v>
      </c>
      <c r="F58560" s="252" t="s">
        <v>288</v>
      </c>
      <c r="G58560" s="252" t="s">
        <v>276</v>
      </c>
      <c r="H58560" s="253">
        <v>43803</v>
      </c>
      <c r="I58560" s="254">
        <v>337.22</v>
      </c>
      <c r="J58560" s="254">
        <v>202.33199999999999</v>
      </c>
      <c r="K58560" s="255">
        <v>2</v>
      </c>
      <c r="N58560" s="238"/>
    </row>
    <row r="58561" spans="1:14" x14ac:dyDescent="0.3">
      <c r="A58561" s="252" t="s">
        <v>255</v>
      </c>
      <c r="B58561" s="252" t="s">
        <v>256</v>
      </c>
      <c r="C58561" s="252" t="s">
        <v>676</v>
      </c>
      <c r="D58561" s="252" t="s">
        <v>263</v>
      </c>
      <c r="E58561" s="252" t="s">
        <v>506</v>
      </c>
      <c r="F58561" s="252" t="s">
        <v>507</v>
      </c>
      <c r="G58561" s="252" t="s">
        <v>262</v>
      </c>
      <c r="H58561" s="253">
        <v>42816</v>
      </c>
      <c r="I58561" s="254">
        <v>74.989999999999995</v>
      </c>
      <c r="J58561" s="254">
        <v>44.994</v>
      </c>
      <c r="K58561" s="255">
        <v>8</v>
      </c>
      <c r="N58561" s="238"/>
    </row>
    <row r="58562" spans="1:14" x14ac:dyDescent="0.3">
      <c r="A58562" s="252" t="s">
        <v>255</v>
      </c>
      <c r="B58562" s="252" t="s">
        <v>271</v>
      </c>
      <c r="C58562" s="252" t="s">
        <v>277</v>
      </c>
      <c r="D58562" s="252" t="s">
        <v>258</v>
      </c>
      <c r="E58562" s="252" t="s">
        <v>259</v>
      </c>
      <c r="F58562" s="252" t="s">
        <v>500</v>
      </c>
      <c r="G58562" s="252" t="s">
        <v>262</v>
      </c>
      <c r="H58562" s="253">
        <v>43444</v>
      </c>
      <c r="I58562" s="254">
        <v>2294.9899999999998</v>
      </c>
      <c r="J58562" s="254">
        <v>1229.4589000000001</v>
      </c>
      <c r="K58562" s="255">
        <v>7</v>
      </c>
      <c r="N58562" s="238"/>
    </row>
    <row r="58563" spans="1:14" x14ac:dyDescent="0.3">
      <c r="A58563" s="252" t="s">
        <v>255</v>
      </c>
      <c r="B58563" s="252" t="s">
        <v>256</v>
      </c>
      <c r="C58563" s="252" t="s">
        <v>550</v>
      </c>
      <c r="D58563" s="252" t="s">
        <v>263</v>
      </c>
      <c r="E58563" s="252" t="s">
        <v>502</v>
      </c>
      <c r="F58563" s="252" t="s">
        <v>503</v>
      </c>
      <c r="G58563" s="252" t="s">
        <v>262</v>
      </c>
      <c r="H58563" s="253">
        <v>43554</v>
      </c>
      <c r="I58563" s="254">
        <v>37.99</v>
      </c>
      <c r="J58563" s="254">
        <v>22.794</v>
      </c>
      <c r="K58563" s="255">
        <v>3</v>
      </c>
      <c r="N58563" s="238"/>
    </row>
    <row r="58564" spans="1:14" x14ac:dyDescent="0.3">
      <c r="A58564" s="252" t="s">
        <v>255</v>
      </c>
      <c r="B58564" s="252" t="s">
        <v>271</v>
      </c>
      <c r="C58564" s="252" t="s">
        <v>556</v>
      </c>
      <c r="D58564" s="252" t="s">
        <v>258</v>
      </c>
      <c r="E58564" s="252" t="s">
        <v>273</v>
      </c>
      <c r="F58564" s="252" t="s">
        <v>497</v>
      </c>
      <c r="G58564" s="252" t="s">
        <v>494</v>
      </c>
      <c r="H58564" s="253">
        <v>43104</v>
      </c>
      <c r="I58564" s="254">
        <v>1120.49</v>
      </c>
      <c r="J58564" s="254">
        <v>600.26250000000005</v>
      </c>
      <c r="K58564" s="255">
        <v>2</v>
      </c>
      <c r="N58564" s="238"/>
    </row>
    <row r="58565" spans="1:14" x14ac:dyDescent="0.3">
      <c r="A58565" s="252" t="s">
        <v>530</v>
      </c>
      <c r="B58565" s="252" t="s">
        <v>531</v>
      </c>
      <c r="C58565" s="252" t="s">
        <v>604</v>
      </c>
      <c r="D58565" s="252" t="s">
        <v>263</v>
      </c>
      <c r="E58565" s="252" t="s">
        <v>502</v>
      </c>
      <c r="F58565" s="252" t="s">
        <v>517</v>
      </c>
      <c r="G58565" s="252" t="s">
        <v>262</v>
      </c>
      <c r="H58565" s="253">
        <v>43673</v>
      </c>
      <c r="I58565" s="254">
        <v>24.49</v>
      </c>
      <c r="J58565" s="254">
        <v>14.1289</v>
      </c>
      <c r="K58565" s="255">
        <v>2</v>
      </c>
      <c r="N58565" s="238"/>
    </row>
    <row r="58566" spans="1:14" x14ac:dyDescent="0.3">
      <c r="A58566" s="252" t="s">
        <v>255</v>
      </c>
      <c r="B58566" s="252" t="s">
        <v>256</v>
      </c>
      <c r="C58566" s="252" t="s">
        <v>410</v>
      </c>
      <c r="D58566" s="252" t="s">
        <v>263</v>
      </c>
      <c r="E58566" s="252" t="s">
        <v>515</v>
      </c>
      <c r="F58566" s="252" t="s">
        <v>516</v>
      </c>
      <c r="G58566" s="252" t="s">
        <v>262</v>
      </c>
      <c r="H58566" s="253">
        <v>43430</v>
      </c>
      <c r="I58566" s="254">
        <v>59.99</v>
      </c>
      <c r="J58566" s="254">
        <v>35.994</v>
      </c>
      <c r="K58566" s="255">
        <v>9</v>
      </c>
      <c r="N58566" s="238"/>
    </row>
    <row r="58567" spans="1:14" x14ac:dyDescent="0.3">
      <c r="A58567" s="252" t="s">
        <v>255</v>
      </c>
      <c r="B58567" s="252" t="s">
        <v>256</v>
      </c>
      <c r="C58567" s="252" t="s">
        <v>675</v>
      </c>
      <c r="D58567" s="252" t="s">
        <v>263</v>
      </c>
      <c r="E58567" s="252" t="s">
        <v>515</v>
      </c>
      <c r="F58567" s="252" t="s">
        <v>516</v>
      </c>
      <c r="G58567" s="252" t="s">
        <v>262</v>
      </c>
      <c r="H58567" s="253">
        <v>42758</v>
      </c>
      <c r="I58567" s="254">
        <v>59.99</v>
      </c>
      <c r="J58567" s="254">
        <v>35.994</v>
      </c>
      <c r="K58567" s="255">
        <v>3</v>
      </c>
      <c r="N58567" s="238"/>
    </row>
    <row r="58568" spans="1:14" x14ac:dyDescent="0.3">
      <c r="A58568" s="252" t="s">
        <v>255</v>
      </c>
      <c r="B58568" s="252" t="s">
        <v>256</v>
      </c>
      <c r="C58568" s="252" t="s">
        <v>691</v>
      </c>
      <c r="D58568" s="252" t="s">
        <v>258</v>
      </c>
      <c r="E58568" s="252" t="s">
        <v>259</v>
      </c>
      <c r="F58568" s="252" t="s">
        <v>500</v>
      </c>
      <c r="G58568" s="252" t="s">
        <v>261</v>
      </c>
      <c r="H58568" s="253">
        <v>43291</v>
      </c>
      <c r="I58568" s="254">
        <v>2319.9899999999998</v>
      </c>
      <c r="J58568" s="254">
        <v>1242.8517999999999</v>
      </c>
      <c r="K58568" s="255">
        <v>1</v>
      </c>
      <c r="N58568" s="238"/>
    </row>
    <row r="58569" spans="1:14" x14ac:dyDescent="0.3">
      <c r="A58569" s="252" t="s">
        <v>255</v>
      </c>
      <c r="B58569" s="252" t="s">
        <v>256</v>
      </c>
      <c r="C58569" s="252" t="s">
        <v>566</v>
      </c>
      <c r="D58569" s="252" t="s">
        <v>268</v>
      </c>
      <c r="E58569" s="252" t="s">
        <v>760</v>
      </c>
      <c r="F58569" s="252" t="s">
        <v>818</v>
      </c>
      <c r="G58569" s="252" t="s">
        <v>762</v>
      </c>
      <c r="H58569" s="253">
        <v>42822</v>
      </c>
      <c r="I58569" s="254">
        <v>62.09</v>
      </c>
      <c r="J58569" s="254">
        <v>37.253999999999998</v>
      </c>
      <c r="K58569" s="255">
        <v>3</v>
      </c>
      <c r="N58569" s="238"/>
    </row>
    <row r="58570" spans="1:14" x14ac:dyDescent="0.3">
      <c r="A58570" s="252" t="s">
        <v>530</v>
      </c>
      <c r="B58570" s="252" t="s">
        <v>112</v>
      </c>
      <c r="C58570" s="252" t="s">
        <v>846</v>
      </c>
      <c r="D58570" s="252" t="s">
        <v>268</v>
      </c>
      <c r="E58570" s="252" t="s">
        <v>287</v>
      </c>
      <c r="F58570" s="252" t="s">
        <v>493</v>
      </c>
      <c r="G58570" s="252" t="s">
        <v>494</v>
      </c>
      <c r="H58570" s="253">
        <v>43551</v>
      </c>
      <c r="I58570" s="254">
        <v>594.83000000000004</v>
      </c>
      <c r="J58570" s="254">
        <v>356.89800000000002</v>
      </c>
      <c r="K58570" s="255">
        <v>2</v>
      </c>
      <c r="N58570" s="238"/>
    </row>
    <row r="58571" spans="1:14" x14ac:dyDescent="0.3">
      <c r="A58571" s="252" t="s">
        <v>530</v>
      </c>
      <c r="B58571" s="252" t="s">
        <v>531</v>
      </c>
      <c r="C58571" s="252" t="s">
        <v>877</v>
      </c>
      <c r="D58571" s="252" t="s">
        <v>258</v>
      </c>
      <c r="E58571" s="252" t="s">
        <v>783</v>
      </c>
      <c r="F58571" s="252" t="s">
        <v>785</v>
      </c>
      <c r="G58571" s="252" t="s">
        <v>494</v>
      </c>
      <c r="H58571" s="253">
        <v>43007</v>
      </c>
      <c r="I58571" s="254">
        <v>2384.0700000000002</v>
      </c>
      <c r="J58571" s="254">
        <v>953.62800000000004</v>
      </c>
      <c r="K58571" s="255">
        <v>4</v>
      </c>
      <c r="N58571" s="238"/>
    </row>
    <row r="58572" spans="1:14" x14ac:dyDescent="0.3">
      <c r="A58572" s="252" t="s">
        <v>255</v>
      </c>
      <c r="B58572" s="252" t="s">
        <v>256</v>
      </c>
      <c r="C58572" s="252" t="s">
        <v>609</v>
      </c>
      <c r="D58572" s="252" t="s">
        <v>268</v>
      </c>
      <c r="E58572" s="252" t="s">
        <v>269</v>
      </c>
      <c r="F58572" s="252" t="s">
        <v>270</v>
      </c>
      <c r="G58572" s="252" t="s">
        <v>262</v>
      </c>
      <c r="H58572" s="253">
        <v>42963</v>
      </c>
      <c r="I58572" s="254">
        <v>1349.6</v>
      </c>
      <c r="J58572" s="254">
        <v>809.76</v>
      </c>
      <c r="K58572" s="255">
        <v>2</v>
      </c>
      <c r="N58572" s="238"/>
    </row>
    <row r="58573" spans="1:14" x14ac:dyDescent="0.3">
      <c r="A58573" s="252" t="s">
        <v>255</v>
      </c>
      <c r="B58573" s="252" t="s">
        <v>256</v>
      </c>
      <c r="C58573" s="252" t="s">
        <v>897</v>
      </c>
      <c r="D58573" s="252" t="s">
        <v>268</v>
      </c>
      <c r="E58573" s="252" t="s">
        <v>269</v>
      </c>
      <c r="F58573" s="252" t="s">
        <v>817</v>
      </c>
      <c r="G58573" s="252" t="s">
        <v>262</v>
      </c>
      <c r="H58573" s="253">
        <v>43643</v>
      </c>
      <c r="I58573" s="254">
        <v>249.79</v>
      </c>
      <c r="J58573" s="254">
        <v>149.874</v>
      </c>
      <c r="K58573" s="255">
        <v>1</v>
      </c>
      <c r="N58573" s="238"/>
    </row>
    <row r="58574" spans="1:14" x14ac:dyDescent="0.3">
      <c r="A58574" s="252" t="s">
        <v>255</v>
      </c>
      <c r="B58574" s="252" t="s">
        <v>256</v>
      </c>
      <c r="C58574" s="252" t="s">
        <v>930</v>
      </c>
      <c r="D58574" s="252" t="s">
        <v>291</v>
      </c>
      <c r="E58574" s="252" t="s">
        <v>292</v>
      </c>
      <c r="F58574" s="252" t="s">
        <v>293</v>
      </c>
      <c r="G58574" s="252" t="s">
        <v>262</v>
      </c>
      <c r="H58574" s="253">
        <v>42875</v>
      </c>
      <c r="I58574" s="254">
        <v>34.99</v>
      </c>
      <c r="J58574" s="254">
        <v>20.994</v>
      </c>
      <c r="K58574" s="255">
        <v>3</v>
      </c>
      <c r="N58574" s="238"/>
    </row>
    <row r="58575" spans="1:14" x14ac:dyDescent="0.3">
      <c r="A58575" s="252" t="s">
        <v>255</v>
      </c>
      <c r="B58575" s="252" t="s">
        <v>256</v>
      </c>
      <c r="C58575" s="252" t="s">
        <v>666</v>
      </c>
      <c r="D58575" s="252" t="s">
        <v>268</v>
      </c>
      <c r="E58575" s="252" t="s">
        <v>269</v>
      </c>
      <c r="F58575" s="252" t="s">
        <v>529</v>
      </c>
      <c r="G58575" s="252" t="s">
        <v>261</v>
      </c>
      <c r="H58575" s="253">
        <v>43232</v>
      </c>
      <c r="I58575" s="254">
        <v>364.09</v>
      </c>
      <c r="J58575" s="254">
        <v>218.45400000000001</v>
      </c>
      <c r="K58575" s="255">
        <v>6</v>
      </c>
      <c r="N58575" s="238"/>
    </row>
    <row r="58576" spans="1:14" x14ac:dyDescent="0.3">
      <c r="A58576" s="252" t="s">
        <v>255</v>
      </c>
      <c r="B58576" s="252" t="s">
        <v>256</v>
      </c>
      <c r="C58576" s="252" t="s">
        <v>959</v>
      </c>
      <c r="D58576" s="252" t="s">
        <v>268</v>
      </c>
      <c r="E58576" s="252" t="s">
        <v>792</v>
      </c>
      <c r="F58576" s="252" t="s">
        <v>793</v>
      </c>
      <c r="G58576" s="252" t="s">
        <v>262</v>
      </c>
      <c r="H58576" s="253">
        <v>43316</v>
      </c>
      <c r="I58576" s="254">
        <v>404.99</v>
      </c>
      <c r="J58576" s="254">
        <v>242.994</v>
      </c>
      <c r="K58576" s="255">
        <v>1</v>
      </c>
      <c r="N58576" s="238"/>
    </row>
    <row r="58577" spans="1:14" x14ac:dyDescent="0.3">
      <c r="A58577" s="252" t="s">
        <v>255</v>
      </c>
      <c r="B58577" s="252" t="s">
        <v>256</v>
      </c>
      <c r="C58577" s="252" t="s">
        <v>697</v>
      </c>
      <c r="D58577" s="252" t="s">
        <v>258</v>
      </c>
      <c r="E58577" s="252" t="s">
        <v>273</v>
      </c>
      <c r="F58577" s="252" t="s">
        <v>765</v>
      </c>
      <c r="G58577" s="252" t="s">
        <v>494</v>
      </c>
      <c r="H58577" s="253">
        <v>42995</v>
      </c>
      <c r="I58577" s="254">
        <v>1700.99</v>
      </c>
      <c r="J58577" s="254">
        <v>1020.5940000000001</v>
      </c>
      <c r="K58577" s="255">
        <v>4</v>
      </c>
      <c r="N58577" s="238"/>
    </row>
    <row r="58578" spans="1:14" x14ac:dyDescent="0.3">
      <c r="A58578" s="252" t="s">
        <v>255</v>
      </c>
      <c r="B58578" s="252" t="s">
        <v>256</v>
      </c>
      <c r="C58578" s="252" t="s">
        <v>1012</v>
      </c>
      <c r="D58578" s="252" t="s">
        <v>268</v>
      </c>
      <c r="E58578" s="252" t="s">
        <v>790</v>
      </c>
      <c r="F58578" s="252" t="s">
        <v>813</v>
      </c>
      <c r="G58578" s="252" t="s">
        <v>494</v>
      </c>
      <c r="H58578" s="253">
        <v>43139</v>
      </c>
      <c r="I58578" s="254">
        <v>333.42</v>
      </c>
      <c r="J58578" s="254">
        <v>200.05199999999999</v>
      </c>
      <c r="K58578" s="255">
        <v>3</v>
      </c>
      <c r="N58578" s="238"/>
    </row>
    <row r="58579" spans="1:14" x14ac:dyDescent="0.3">
      <c r="A58579" s="252" t="s">
        <v>822</v>
      </c>
      <c r="B58579" s="252" t="s">
        <v>823</v>
      </c>
      <c r="C58579" s="252" t="s">
        <v>1018</v>
      </c>
      <c r="D58579" s="252" t="s">
        <v>258</v>
      </c>
      <c r="E58579" s="252" t="s">
        <v>783</v>
      </c>
      <c r="F58579" s="252" t="s">
        <v>788</v>
      </c>
      <c r="G58579" s="252" t="s">
        <v>294</v>
      </c>
      <c r="H58579" s="253">
        <v>43742</v>
      </c>
      <c r="I58579" s="254">
        <v>1214.8499999999999</v>
      </c>
      <c r="J58579" s="254">
        <v>728.91</v>
      </c>
      <c r="K58579" s="255">
        <v>2</v>
      </c>
      <c r="N58579" s="238"/>
    </row>
    <row r="58580" spans="1:14" x14ac:dyDescent="0.3">
      <c r="A58580" s="252" t="s">
        <v>530</v>
      </c>
      <c r="B58580" s="252" t="s">
        <v>554</v>
      </c>
      <c r="C58580" s="252" t="s">
        <v>828</v>
      </c>
      <c r="D58580" s="252" t="s">
        <v>263</v>
      </c>
      <c r="E58580" s="252" t="s">
        <v>279</v>
      </c>
      <c r="F58580" s="252" t="s">
        <v>280</v>
      </c>
      <c r="G58580" s="252" t="s">
        <v>281</v>
      </c>
      <c r="H58580" s="253">
        <v>43415</v>
      </c>
      <c r="I58580" s="254">
        <v>49.99</v>
      </c>
      <c r="J58580" s="254">
        <v>29.994</v>
      </c>
      <c r="K58580" s="255">
        <v>8</v>
      </c>
      <c r="N58580" s="238"/>
    </row>
    <row r="58581" spans="1:14" x14ac:dyDescent="0.3">
      <c r="A58581" s="252" t="s">
        <v>255</v>
      </c>
      <c r="B58581" s="252" t="s">
        <v>256</v>
      </c>
      <c r="C58581" s="252" t="s">
        <v>564</v>
      </c>
      <c r="D58581" s="252" t="s">
        <v>291</v>
      </c>
      <c r="E58581" s="252" t="s">
        <v>292</v>
      </c>
      <c r="F58581" s="252" t="s">
        <v>293</v>
      </c>
      <c r="G58581" s="252" t="s">
        <v>276</v>
      </c>
      <c r="H58581" s="253">
        <v>42785</v>
      </c>
      <c r="I58581" s="254">
        <v>34.99</v>
      </c>
      <c r="J58581" s="254">
        <v>20.994</v>
      </c>
      <c r="K58581" s="255">
        <v>4</v>
      </c>
      <c r="N58581" s="238"/>
    </row>
    <row r="58582" spans="1:14" x14ac:dyDescent="0.3">
      <c r="A58582" s="252" t="s">
        <v>255</v>
      </c>
      <c r="B58582" s="252" t="s">
        <v>256</v>
      </c>
      <c r="C58582" s="252" t="s">
        <v>572</v>
      </c>
      <c r="D58582" s="252" t="s">
        <v>263</v>
      </c>
      <c r="E58582" s="252" t="s">
        <v>515</v>
      </c>
      <c r="F58582" s="252" t="s">
        <v>774</v>
      </c>
      <c r="G58582" s="252" t="s">
        <v>262</v>
      </c>
      <c r="H58582" s="253">
        <v>42741</v>
      </c>
      <c r="I58582" s="254">
        <v>69.989999999999995</v>
      </c>
      <c r="J58582" s="254">
        <v>41.994</v>
      </c>
      <c r="K58582" s="255">
        <v>2</v>
      </c>
      <c r="N58582" s="238"/>
    </row>
    <row r="58583" spans="1:14" x14ac:dyDescent="0.3">
      <c r="A58583" s="252" t="s">
        <v>255</v>
      </c>
      <c r="B58583" s="252" t="s">
        <v>271</v>
      </c>
      <c r="C58583" s="252" t="s">
        <v>615</v>
      </c>
      <c r="D58583" s="252" t="s">
        <v>263</v>
      </c>
      <c r="E58583" s="252" t="s">
        <v>515</v>
      </c>
      <c r="F58583" s="252" t="s">
        <v>774</v>
      </c>
      <c r="G58583" s="252" t="s">
        <v>262</v>
      </c>
      <c r="H58583" s="253">
        <v>42892</v>
      </c>
      <c r="I58583" s="254">
        <v>69.989999999999995</v>
      </c>
      <c r="J58583" s="254">
        <v>41.994</v>
      </c>
      <c r="K58583" s="255">
        <v>2</v>
      </c>
      <c r="N58583" s="238"/>
    </row>
    <row r="58584" spans="1:14" x14ac:dyDescent="0.3">
      <c r="A58584" s="252" t="s">
        <v>255</v>
      </c>
      <c r="B58584" s="252" t="s">
        <v>256</v>
      </c>
      <c r="C58584" s="252" t="s">
        <v>621</v>
      </c>
      <c r="D58584" s="252" t="s">
        <v>258</v>
      </c>
      <c r="E58584" s="252" t="s">
        <v>273</v>
      </c>
      <c r="F58584" s="252" t="s">
        <v>765</v>
      </c>
      <c r="G58584" s="252" t="s">
        <v>494</v>
      </c>
      <c r="H58584" s="253">
        <v>43164</v>
      </c>
      <c r="I58584" s="254">
        <v>1700.99</v>
      </c>
      <c r="J58584" s="254">
        <v>1020.5940000000001</v>
      </c>
      <c r="K58584" s="255">
        <v>1</v>
      </c>
      <c r="N58584" s="238"/>
    </row>
    <row r="58585" spans="1:14" x14ac:dyDescent="0.3">
      <c r="A58585" s="252" t="s">
        <v>530</v>
      </c>
      <c r="B58585" s="252" t="s">
        <v>554</v>
      </c>
      <c r="C58585" s="252" t="s">
        <v>908</v>
      </c>
      <c r="D58585" s="252" t="s">
        <v>258</v>
      </c>
      <c r="E58585" s="252" t="s">
        <v>783</v>
      </c>
      <c r="F58585" s="252" t="s">
        <v>788</v>
      </c>
      <c r="G58585" s="252" t="s">
        <v>294</v>
      </c>
      <c r="H58585" s="253">
        <v>43380</v>
      </c>
      <c r="I58585" s="254">
        <v>1214.8499999999999</v>
      </c>
      <c r="J58585" s="254">
        <v>704.61300000000006</v>
      </c>
      <c r="K58585" s="255">
        <v>11</v>
      </c>
      <c r="N58585" s="238"/>
    </row>
    <row r="58586" spans="1:14" x14ac:dyDescent="0.3">
      <c r="A58586" s="252" t="s">
        <v>255</v>
      </c>
      <c r="B58586" s="252" t="s">
        <v>256</v>
      </c>
      <c r="C58586" s="252" t="s">
        <v>402</v>
      </c>
      <c r="D58586" s="252" t="s">
        <v>291</v>
      </c>
      <c r="E58586" s="252" t="s">
        <v>772</v>
      </c>
      <c r="F58586" s="252" t="s">
        <v>773</v>
      </c>
      <c r="G58586" s="252" t="s">
        <v>261</v>
      </c>
      <c r="H58586" s="253">
        <v>42945</v>
      </c>
      <c r="I58586" s="254">
        <v>54.99</v>
      </c>
      <c r="J58586" s="254">
        <v>32.994</v>
      </c>
      <c r="K58586" s="255">
        <v>9</v>
      </c>
      <c r="N58586" s="238"/>
    </row>
    <row r="58587" spans="1:14" x14ac:dyDescent="0.3">
      <c r="A58587" s="252" t="s">
        <v>530</v>
      </c>
      <c r="B58587" s="252" t="s">
        <v>554</v>
      </c>
      <c r="C58587" s="252" t="s">
        <v>952</v>
      </c>
      <c r="D58587" s="252" t="s">
        <v>268</v>
      </c>
      <c r="E58587" s="252" t="s">
        <v>287</v>
      </c>
      <c r="F58587" s="252" t="s">
        <v>288</v>
      </c>
      <c r="G58587" s="252" t="s">
        <v>262</v>
      </c>
      <c r="H58587" s="253">
        <v>43134</v>
      </c>
      <c r="I58587" s="254">
        <v>337.22</v>
      </c>
      <c r="J58587" s="254">
        <v>202.33199999999999</v>
      </c>
      <c r="K58587" s="255">
        <v>1</v>
      </c>
      <c r="N58587" s="238"/>
    </row>
    <row r="58588" spans="1:14" x14ac:dyDescent="0.3">
      <c r="A58588" s="252" t="s">
        <v>255</v>
      </c>
      <c r="B58588" s="252" t="s">
        <v>256</v>
      </c>
      <c r="C58588" s="252" t="s">
        <v>958</v>
      </c>
      <c r="D58588" s="252" t="s">
        <v>258</v>
      </c>
      <c r="E58588" s="252" t="s">
        <v>783</v>
      </c>
      <c r="F58588" s="252" t="s">
        <v>784</v>
      </c>
      <c r="G58588" s="252" t="s">
        <v>494</v>
      </c>
      <c r="H58588" s="253">
        <v>43399</v>
      </c>
      <c r="I58588" s="254">
        <v>742.35</v>
      </c>
      <c r="J58588" s="254">
        <v>445.41</v>
      </c>
      <c r="K58588" s="255">
        <v>3</v>
      </c>
      <c r="N58588" s="238"/>
    </row>
    <row r="58589" spans="1:14" x14ac:dyDescent="0.3">
      <c r="A58589" s="252" t="s">
        <v>255</v>
      </c>
      <c r="B58589" s="252" t="s">
        <v>256</v>
      </c>
      <c r="C58589" s="252" t="s">
        <v>713</v>
      </c>
      <c r="D58589" s="252" t="s">
        <v>268</v>
      </c>
      <c r="E58589" s="252" t="s">
        <v>269</v>
      </c>
      <c r="F58589" s="252" t="s">
        <v>817</v>
      </c>
      <c r="G58589" s="252" t="s">
        <v>262</v>
      </c>
      <c r="H58589" s="253">
        <v>42951</v>
      </c>
      <c r="I58589" s="254">
        <v>249.79</v>
      </c>
      <c r="J58589" s="254">
        <v>149.874</v>
      </c>
      <c r="K58589" s="255">
        <v>3</v>
      </c>
      <c r="N58589" s="238"/>
    </row>
    <row r="58590" spans="1:14" x14ac:dyDescent="0.3">
      <c r="A58590" s="252" t="s">
        <v>255</v>
      </c>
      <c r="B58590" s="252" t="s">
        <v>256</v>
      </c>
      <c r="C58590" s="252" t="s">
        <v>1000</v>
      </c>
      <c r="D58590" s="252" t="s">
        <v>263</v>
      </c>
      <c r="E58590" s="252" t="s">
        <v>279</v>
      </c>
      <c r="F58590" s="252" t="s">
        <v>777</v>
      </c>
      <c r="G58590" s="252" t="s">
        <v>494</v>
      </c>
      <c r="H58590" s="253">
        <v>43397</v>
      </c>
      <c r="I58590" s="254">
        <v>53.99</v>
      </c>
      <c r="J58590" s="254">
        <v>32.393999999999998</v>
      </c>
      <c r="K58590" s="255">
        <v>1</v>
      </c>
      <c r="N58590" s="238"/>
    </row>
    <row r="58591" spans="1:14" x14ac:dyDescent="0.3">
      <c r="A58591" s="252" t="s">
        <v>255</v>
      </c>
      <c r="B58591" s="252" t="s">
        <v>256</v>
      </c>
      <c r="C58591" s="252" t="s">
        <v>1012</v>
      </c>
      <c r="D58591" s="252" t="s">
        <v>258</v>
      </c>
      <c r="E58591" s="252" t="s">
        <v>783</v>
      </c>
      <c r="F58591" s="252" t="s">
        <v>788</v>
      </c>
      <c r="G58591" s="252" t="s">
        <v>294</v>
      </c>
      <c r="H58591" s="253">
        <v>42876</v>
      </c>
      <c r="I58591" s="254">
        <v>1214.8499999999999</v>
      </c>
      <c r="J58591" s="254">
        <v>728.91</v>
      </c>
      <c r="K58591" s="255">
        <v>2</v>
      </c>
      <c r="N58591" s="238"/>
    </row>
    <row r="58592" spans="1:14" x14ac:dyDescent="0.3">
      <c r="A58592" s="252" t="s">
        <v>255</v>
      </c>
      <c r="B58592" s="252" t="s">
        <v>271</v>
      </c>
      <c r="C58592" s="252" t="s">
        <v>720</v>
      </c>
      <c r="D58592" s="252" t="s">
        <v>258</v>
      </c>
      <c r="E58592" s="252" t="s">
        <v>273</v>
      </c>
      <c r="F58592" s="252" t="s">
        <v>489</v>
      </c>
      <c r="G58592" s="252" t="s">
        <v>262</v>
      </c>
      <c r="H58592" s="253">
        <v>42990</v>
      </c>
      <c r="I58592" s="254">
        <v>2443.35</v>
      </c>
      <c r="J58592" s="254">
        <v>1466.01</v>
      </c>
      <c r="K58592" s="255">
        <v>2</v>
      </c>
      <c r="N58592" s="238"/>
    </row>
    <row r="58593" spans="1:14" x14ac:dyDescent="0.3">
      <c r="A58593" s="252" t="s">
        <v>255</v>
      </c>
      <c r="B58593" s="252" t="s">
        <v>256</v>
      </c>
      <c r="C58593" s="252" t="s">
        <v>302</v>
      </c>
      <c r="D58593" s="252" t="s">
        <v>263</v>
      </c>
      <c r="E58593" s="252" t="s">
        <v>264</v>
      </c>
      <c r="F58593" s="252" t="s">
        <v>763</v>
      </c>
      <c r="G58593" s="252" t="s">
        <v>266</v>
      </c>
      <c r="H58593" s="253">
        <v>42969</v>
      </c>
      <c r="I58593" s="254">
        <v>8.99</v>
      </c>
      <c r="J58593" s="254">
        <v>5.3940000000000001</v>
      </c>
      <c r="K58593" s="255">
        <v>5</v>
      </c>
      <c r="N58593" s="238"/>
    </row>
    <row r="58594" spans="1:14" x14ac:dyDescent="0.3">
      <c r="A58594" s="252" t="s">
        <v>530</v>
      </c>
      <c r="B58594" s="252" t="s">
        <v>531</v>
      </c>
      <c r="C58594" s="252" t="s">
        <v>866</v>
      </c>
      <c r="D58594" s="252" t="s">
        <v>258</v>
      </c>
      <c r="E58594" s="252" t="s">
        <v>783</v>
      </c>
      <c r="F58594" s="252" t="s">
        <v>784</v>
      </c>
      <c r="G58594" s="252" t="s">
        <v>494</v>
      </c>
      <c r="H58594" s="253">
        <v>43239</v>
      </c>
      <c r="I58594" s="254">
        <v>742.35</v>
      </c>
      <c r="J58594" s="254">
        <v>445.41</v>
      </c>
      <c r="K58594" s="255">
        <v>9</v>
      </c>
      <c r="N58594" s="238"/>
    </row>
    <row r="58595" spans="1:14" x14ac:dyDescent="0.3">
      <c r="A58595" s="252" t="s">
        <v>255</v>
      </c>
      <c r="B58595" s="252" t="s">
        <v>256</v>
      </c>
      <c r="C58595" s="252" t="s">
        <v>627</v>
      </c>
      <c r="D58595" s="252" t="s">
        <v>268</v>
      </c>
      <c r="E58595" s="252" t="s">
        <v>792</v>
      </c>
      <c r="F58595" s="252" t="s">
        <v>793</v>
      </c>
      <c r="G58595" s="252" t="s">
        <v>262</v>
      </c>
      <c r="H58595" s="253">
        <v>43301</v>
      </c>
      <c r="I58595" s="254">
        <v>404.99</v>
      </c>
      <c r="J58595" s="254">
        <v>242.994</v>
      </c>
      <c r="K58595" s="255">
        <v>1</v>
      </c>
      <c r="N58595" s="238"/>
    </row>
    <row r="58596" spans="1:14" x14ac:dyDescent="0.3">
      <c r="A58596" s="252" t="s">
        <v>255</v>
      </c>
      <c r="B58596" s="252" t="s">
        <v>256</v>
      </c>
      <c r="C58596" s="252" t="s">
        <v>646</v>
      </c>
      <c r="D58596" s="252" t="s">
        <v>268</v>
      </c>
      <c r="E58596" s="252" t="s">
        <v>495</v>
      </c>
      <c r="F58596" s="252" t="s">
        <v>533</v>
      </c>
      <c r="G58596" s="252" t="s">
        <v>276</v>
      </c>
      <c r="H58596" s="253">
        <v>43164</v>
      </c>
      <c r="I58596" s="254">
        <v>120.27</v>
      </c>
      <c r="J58596" s="254">
        <v>72.162000000000006</v>
      </c>
      <c r="K58596" s="255">
        <v>3</v>
      </c>
      <c r="N58596" s="238"/>
    </row>
    <row r="58597" spans="1:14" x14ac:dyDescent="0.3">
      <c r="A58597" s="252" t="s">
        <v>530</v>
      </c>
      <c r="B58597" s="252" t="s">
        <v>112</v>
      </c>
      <c r="C58597" s="252" t="s">
        <v>928</v>
      </c>
      <c r="D58597" s="252" t="s">
        <v>263</v>
      </c>
      <c r="E58597" s="252" t="s">
        <v>279</v>
      </c>
      <c r="F58597" s="252" t="s">
        <v>280</v>
      </c>
      <c r="G58597" s="252" t="s">
        <v>281</v>
      </c>
      <c r="H58597" s="253">
        <v>43387</v>
      </c>
      <c r="I58597" s="254">
        <v>49.99</v>
      </c>
      <c r="J58597" s="254">
        <v>29.994</v>
      </c>
      <c r="K58597" s="255">
        <v>1</v>
      </c>
      <c r="N58597" s="238"/>
    </row>
    <row r="58598" spans="1:14" x14ac:dyDescent="0.3">
      <c r="A58598" s="252" t="s">
        <v>255</v>
      </c>
      <c r="B58598" s="252" t="s">
        <v>256</v>
      </c>
      <c r="C58598" s="252" t="s">
        <v>954</v>
      </c>
      <c r="D58598" s="252" t="s">
        <v>258</v>
      </c>
      <c r="E58598" s="252" t="s">
        <v>783</v>
      </c>
      <c r="F58598" s="252" t="s">
        <v>785</v>
      </c>
      <c r="G58598" s="252" t="s">
        <v>294</v>
      </c>
      <c r="H58598" s="253">
        <v>43585</v>
      </c>
      <c r="I58598" s="254">
        <v>2384.0700000000002</v>
      </c>
      <c r="J58598" s="254">
        <v>1430.442</v>
      </c>
      <c r="K58598" s="255">
        <v>2</v>
      </c>
      <c r="N58598" s="238"/>
    </row>
    <row r="58599" spans="1:14" x14ac:dyDescent="0.3">
      <c r="A58599" s="252" t="s">
        <v>255</v>
      </c>
      <c r="B58599" s="252" t="s">
        <v>256</v>
      </c>
      <c r="C58599" s="252" t="s">
        <v>957</v>
      </c>
      <c r="D58599" s="252" t="s">
        <v>258</v>
      </c>
      <c r="E58599" s="252" t="s">
        <v>783</v>
      </c>
      <c r="F58599" s="252" t="s">
        <v>788</v>
      </c>
      <c r="G58599" s="252" t="s">
        <v>294</v>
      </c>
      <c r="H58599" s="253">
        <v>43143</v>
      </c>
      <c r="I58599" s="254">
        <v>1214.8499999999999</v>
      </c>
      <c r="J58599" s="254">
        <v>728.91</v>
      </c>
      <c r="K58599" s="255">
        <v>2</v>
      </c>
      <c r="N58599" s="238"/>
    </row>
    <row r="58600" spans="1:14" x14ac:dyDescent="0.3">
      <c r="A58600" s="252" t="s">
        <v>255</v>
      </c>
      <c r="B58600" s="252" t="s">
        <v>271</v>
      </c>
      <c r="C58600" s="252" t="s">
        <v>986</v>
      </c>
      <c r="D58600" s="252" t="s">
        <v>258</v>
      </c>
      <c r="E58600" s="252" t="s">
        <v>783</v>
      </c>
      <c r="F58600" s="252" t="s">
        <v>784</v>
      </c>
      <c r="G58600" s="252" t="s">
        <v>294</v>
      </c>
      <c r="H58600" s="253">
        <v>43639</v>
      </c>
      <c r="I58600" s="254">
        <v>742.35</v>
      </c>
      <c r="J58600" s="254">
        <v>445.41</v>
      </c>
      <c r="K58600" s="255">
        <v>3</v>
      </c>
      <c r="N58600" s="238"/>
    </row>
    <row r="58601" spans="1:14" x14ac:dyDescent="0.3">
      <c r="A58601" s="252" t="s">
        <v>255</v>
      </c>
      <c r="B58601" s="252" t="s">
        <v>271</v>
      </c>
      <c r="C58601" s="252" t="s">
        <v>469</v>
      </c>
      <c r="D58601" s="252" t="s">
        <v>268</v>
      </c>
      <c r="E58601" s="252" t="s">
        <v>269</v>
      </c>
      <c r="F58601" s="252" t="s">
        <v>817</v>
      </c>
      <c r="G58601" s="252" t="s">
        <v>262</v>
      </c>
      <c r="H58601" s="253">
        <v>42839</v>
      </c>
      <c r="I58601" s="254">
        <v>249.79</v>
      </c>
      <c r="J58601" s="254">
        <v>149.874</v>
      </c>
      <c r="K58601" s="255">
        <v>4</v>
      </c>
      <c r="N58601" s="238"/>
    </row>
    <row r="58602" spans="1:14" x14ac:dyDescent="0.3">
      <c r="A58602" s="252" t="s">
        <v>255</v>
      </c>
      <c r="B58602" s="252" t="s">
        <v>256</v>
      </c>
      <c r="C58602" s="252" t="s">
        <v>304</v>
      </c>
      <c r="D58602" s="252" t="s">
        <v>258</v>
      </c>
      <c r="E58602" s="252" t="s">
        <v>273</v>
      </c>
      <c r="F58602" s="252" t="s">
        <v>274</v>
      </c>
      <c r="G58602" s="252" t="s">
        <v>276</v>
      </c>
      <c r="H58602" s="253">
        <v>43395</v>
      </c>
      <c r="I58602" s="254">
        <v>782.99</v>
      </c>
      <c r="J58602" s="254">
        <v>419.45890000000003</v>
      </c>
      <c r="K58602" s="255">
        <v>6</v>
      </c>
      <c r="N58602" s="238"/>
    </row>
    <row r="58603" spans="1:14" x14ac:dyDescent="0.3">
      <c r="A58603" s="252" t="s">
        <v>255</v>
      </c>
      <c r="B58603" s="252" t="s">
        <v>271</v>
      </c>
      <c r="C58603" s="252" t="s">
        <v>370</v>
      </c>
      <c r="D58603" s="252" t="s">
        <v>258</v>
      </c>
      <c r="E58603" s="252" t="s">
        <v>273</v>
      </c>
      <c r="F58603" s="252" t="s">
        <v>275</v>
      </c>
      <c r="G58603" s="252" t="s">
        <v>276</v>
      </c>
      <c r="H58603" s="253">
        <v>43367</v>
      </c>
      <c r="I58603" s="254">
        <v>1457.99</v>
      </c>
      <c r="J58603" s="254">
        <v>874.79399999999998</v>
      </c>
      <c r="K58603" s="255">
        <v>2</v>
      </c>
      <c r="N58603" s="238"/>
    </row>
    <row r="58604" spans="1:14" x14ac:dyDescent="0.3">
      <c r="A58604" s="252" t="s">
        <v>255</v>
      </c>
      <c r="B58604" s="252" t="s">
        <v>271</v>
      </c>
      <c r="C58604" s="252" t="s">
        <v>370</v>
      </c>
      <c r="D58604" s="252" t="s">
        <v>258</v>
      </c>
      <c r="E58604" s="252" t="s">
        <v>273</v>
      </c>
      <c r="F58604" s="252" t="s">
        <v>274</v>
      </c>
      <c r="G58604" s="252" t="s">
        <v>262</v>
      </c>
      <c r="H58604" s="253">
        <v>43576</v>
      </c>
      <c r="I58604" s="254">
        <v>782.99</v>
      </c>
      <c r="J58604" s="254">
        <v>419.45890000000003</v>
      </c>
      <c r="K58604" s="255">
        <v>1</v>
      </c>
      <c r="N58604" s="238"/>
    </row>
    <row r="58605" spans="1:14" x14ac:dyDescent="0.3">
      <c r="A58605" s="252" t="s">
        <v>255</v>
      </c>
      <c r="B58605" s="252" t="s">
        <v>256</v>
      </c>
      <c r="C58605" s="252" t="s">
        <v>329</v>
      </c>
      <c r="D58605" s="252" t="s">
        <v>258</v>
      </c>
      <c r="E58605" s="252" t="s">
        <v>259</v>
      </c>
      <c r="F58605" s="252" t="s">
        <v>260</v>
      </c>
      <c r="G58605" s="252" t="s">
        <v>262</v>
      </c>
      <c r="H58605" s="253">
        <v>43127</v>
      </c>
      <c r="I58605" s="254">
        <v>3374.99</v>
      </c>
      <c r="J58605" s="254">
        <v>2024.9939999999999</v>
      </c>
      <c r="K58605" s="255">
        <v>2</v>
      </c>
      <c r="N58605" s="238"/>
    </row>
    <row r="58606" spans="1:14" x14ac:dyDescent="0.3">
      <c r="A58606" s="252" t="s">
        <v>255</v>
      </c>
      <c r="B58606" s="252" t="s">
        <v>271</v>
      </c>
      <c r="C58606" s="252" t="s">
        <v>446</v>
      </c>
      <c r="D58606" s="252" t="s">
        <v>291</v>
      </c>
      <c r="E58606" s="252" t="s">
        <v>292</v>
      </c>
      <c r="F58606" s="252" t="s">
        <v>293</v>
      </c>
      <c r="G58606" s="252" t="s">
        <v>294</v>
      </c>
      <c r="H58606" s="253">
        <v>43621</v>
      </c>
      <c r="I58606" s="254">
        <v>34.99</v>
      </c>
      <c r="J58606" s="254">
        <v>20.186499999999999</v>
      </c>
      <c r="K58606" s="255">
        <v>7</v>
      </c>
      <c r="N58606" s="238"/>
    </row>
    <row r="58607" spans="1:14" x14ac:dyDescent="0.3">
      <c r="A58607" s="252" t="s">
        <v>530</v>
      </c>
      <c r="B58607" s="252" t="s">
        <v>531</v>
      </c>
      <c r="C58607" s="252" t="s">
        <v>559</v>
      </c>
      <c r="D58607" s="252" t="s">
        <v>258</v>
      </c>
      <c r="E58607" s="252" t="s">
        <v>259</v>
      </c>
      <c r="F58607" s="252" t="s">
        <v>500</v>
      </c>
      <c r="G58607" s="252" t="s">
        <v>262</v>
      </c>
      <c r="H58607" s="253">
        <v>43773</v>
      </c>
      <c r="I58607" s="254">
        <v>2294.9899999999998</v>
      </c>
      <c r="J58607" s="254">
        <v>1229.4589000000001</v>
      </c>
      <c r="K58607" s="255">
        <v>4</v>
      </c>
      <c r="N58607" s="238"/>
    </row>
    <row r="58608" spans="1:14" x14ac:dyDescent="0.3">
      <c r="A58608" s="252" t="s">
        <v>255</v>
      </c>
      <c r="B58608" s="252" t="s">
        <v>256</v>
      </c>
      <c r="C58608" s="252" t="s">
        <v>626</v>
      </c>
      <c r="D58608" s="252" t="s">
        <v>268</v>
      </c>
      <c r="E58608" s="252" t="s">
        <v>490</v>
      </c>
      <c r="F58608" s="252" t="s">
        <v>498</v>
      </c>
      <c r="G58608" s="252" t="s">
        <v>262</v>
      </c>
      <c r="H58608" s="253">
        <v>43514</v>
      </c>
      <c r="I58608" s="254">
        <v>112.565</v>
      </c>
      <c r="J58608" s="254">
        <v>67.539000000000001</v>
      </c>
      <c r="K58608" s="255">
        <v>4</v>
      </c>
      <c r="N58608" s="238"/>
    </row>
    <row r="58609" spans="1:14" x14ac:dyDescent="0.3">
      <c r="A58609" s="252" t="s">
        <v>255</v>
      </c>
      <c r="B58609" s="252" t="s">
        <v>271</v>
      </c>
      <c r="C58609" s="252" t="s">
        <v>638</v>
      </c>
      <c r="D58609" s="252" t="s">
        <v>258</v>
      </c>
      <c r="E58609" s="252" t="s">
        <v>273</v>
      </c>
      <c r="F58609" s="252" t="s">
        <v>497</v>
      </c>
      <c r="G58609" s="252" t="s">
        <v>494</v>
      </c>
      <c r="H58609" s="253">
        <v>42740</v>
      </c>
      <c r="I58609" s="254">
        <v>1120.49</v>
      </c>
      <c r="J58609" s="254">
        <v>600.26250000000005</v>
      </c>
      <c r="K58609" s="255">
        <v>3</v>
      </c>
      <c r="N58609" s="238"/>
    </row>
    <row r="58610" spans="1:14" x14ac:dyDescent="0.3">
      <c r="A58610" s="252" t="s">
        <v>255</v>
      </c>
      <c r="B58610" s="252" t="s">
        <v>271</v>
      </c>
      <c r="C58610" s="252" t="s">
        <v>393</v>
      </c>
      <c r="D58610" s="252" t="s">
        <v>258</v>
      </c>
      <c r="E58610" s="252" t="s">
        <v>273</v>
      </c>
      <c r="F58610" s="252" t="s">
        <v>497</v>
      </c>
      <c r="G58610" s="252" t="s">
        <v>494</v>
      </c>
      <c r="H58610" s="253">
        <v>43781</v>
      </c>
      <c r="I58610" s="254">
        <v>1120.49</v>
      </c>
      <c r="J58610" s="254">
        <v>600.26250000000005</v>
      </c>
      <c r="K58610" s="255">
        <v>3</v>
      </c>
      <c r="N58610" s="238"/>
    </row>
    <row r="58611" spans="1:14" x14ac:dyDescent="0.3">
      <c r="A58611" s="252" t="s">
        <v>255</v>
      </c>
      <c r="B58611" s="252" t="s">
        <v>256</v>
      </c>
      <c r="C58611" s="252" t="s">
        <v>667</v>
      </c>
      <c r="D58611" s="252" t="s">
        <v>263</v>
      </c>
      <c r="E58611" s="252" t="s">
        <v>502</v>
      </c>
      <c r="F58611" s="252" t="s">
        <v>503</v>
      </c>
      <c r="G58611" s="252" t="s">
        <v>262</v>
      </c>
      <c r="H58611" s="253">
        <v>43424</v>
      </c>
      <c r="I58611" s="254">
        <v>37.99</v>
      </c>
      <c r="J58611" s="254">
        <v>22.794</v>
      </c>
      <c r="K58611" s="255">
        <v>10</v>
      </c>
      <c r="N58611" s="238"/>
    </row>
    <row r="58612" spans="1:14" x14ac:dyDescent="0.3">
      <c r="A58612" s="252" t="s">
        <v>255</v>
      </c>
      <c r="B58612" s="252" t="s">
        <v>256</v>
      </c>
      <c r="C58612" s="252" t="s">
        <v>668</v>
      </c>
      <c r="D58612" s="252" t="s">
        <v>258</v>
      </c>
      <c r="E58612" s="252" t="s">
        <v>273</v>
      </c>
      <c r="F58612" s="252" t="s">
        <v>497</v>
      </c>
      <c r="G58612" s="252" t="s">
        <v>494</v>
      </c>
      <c r="H58612" s="253">
        <v>42944</v>
      </c>
      <c r="I58612" s="254">
        <v>1120.49</v>
      </c>
      <c r="J58612" s="254">
        <v>600.26250000000005</v>
      </c>
      <c r="K58612" s="255">
        <v>8</v>
      </c>
      <c r="N58612" s="238"/>
    </row>
    <row r="58613" spans="1:14" x14ac:dyDescent="0.3">
      <c r="A58613" s="252" t="s">
        <v>255</v>
      </c>
      <c r="B58613" s="252" t="s">
        <v>256</v>
      </c>
      <c r="C58613" s="252" t="s">
        <v>690</v>
      </c>
      <c r="D58613" s="252" t="s">
        <v>268</v>
      </c>
      <c r="E58613" s="252" t="s">
        <v>287</v>
      </c>
      <c r="F58613" s="252" t="s">
        <v>493</v>
      </c>
      <c r="G58613" s="252" t="s">
        <v>494</v>
      </c>
      <c r="H58613" s="253">
        <v>42991</v>
      </c>
      <c r="I58613" s="254">
        <v>594.83000000000004</v>
      </c>
      <c r="J58613" s="254">
        <v>324.45269999999999</v>
      </c>
      <c r="K58613" s="255">
        <v>1</v>
      </c>
      <c r="N58613" s="238"/>
    </row>
    <row r="58614" spans="1:14" x14ac:dyDescent="0.3">
      <c r="A58614" s="252" t="s">
        <v>530</v>
      </c>
      <c r="B58614" s="252" t="s">
        <v>531</v>
      </c>
      <c r="C58614" s="252" t="s">
        <v>558</v>
      </c>
      <c r="D58614" s="252" t="s">
        <v>291</v>
      </c>
      <c r="E58614" s="252" t="s">
        <v>518</v>
      </c>
      <c r="F58614" s="252" t="s">
        <v>519</v>
      </c>
      <c r="G58614" s="252" t="s">
        <v>276</v>
      </c>
      <c r="H58614" s="253">
        <v>43614</v>
      </c>
      <c r="I58614" s="254">
        <v>25</v>
      </c>
      <c r="J58614" s="254">
        <v>15</v>
      </c>
      <c r="K58614" s="255">
        <v>1</v>
      </c>
      <c r="N58614" s="238"/>
    </row>
    <row r="58615" spans="1:14" x14ac:dyDescent="0.3">
      <c r="A58615" s="252" t="s">
        <v>255</v>
      </c>
      <c r="B58615" s="252" t="s">
        <v>256</v>
      </c>
      <c r="C58615" s="252" t="s">
        <v>368</v>
      </c>
      <c r="D58615" s="252" t="s">
        <v>268</v>
      </c>
      <c r="E58615" s="252" t="s">
        <v>287</v>
      </c>
      <c r="F58615" s="252" t="s">
        <v>288</v>
      </c>
      <c r="G58615" s="252" t="s">
        <v>276</v>
      </c>
      <c r="H58615" s="253">
        <v>43663</v>
      </c>
      <c r="I58615" s="254">
        <v>337.22</v>
      </c>
      <c r="J58615" s="254">
        <v>202.33199999999999</v>
      </c>
      <c r="K58615" s="255">
        <v>2</v>
      </c>
      <c r="N58615" s="238"/>
    </row>
    <row r="58616" spans="1:14" x14ac:dyDescent="0.3">
      <c r="A58616" s="252" t="s">
        <v>530</v>
      </c>
      <c r="B58616" s="252" t="s">
        <v>554</v>
      </c>
      <c r="C58616" s="252" t="s">
        <v>631</v>
      </c>
      <c r="D58616" s="252" t="s">
        <v>258</v>
      </c>
      <c r="E58616" s="252" t="s">
        <v>273</v>
      </c>
      <c r="F58616" s="252" t="s">
        <v>497</v>
      </c>
      <c r="G58616" s="252" t="s">
        <v>494</v>
      </c>
      <c r="H58616" s="253">
        <v>42942</v>
      </c>
      <c r="I58616" s="254">
        <v>1120.49</v>
      </c>
      <c r="J58616" s="254">
        <v>600.26250000000005</v>
      </c>
      <c r="K58616" s="255">
        <v>2</v>
      </c>
      <c r="N58616" s="238"/>
    </row>
    <row r="58617" spans="1:14" x14ac:dyDescent="0.3">
      <c r="A58617" s="252" t="s">
        <v>255</v>
      </c>
      <c r="B58617" s="252" t="s">
        <v>256</v>
      </c>
      <c r="C58617" s="252" t="s">
        <v>641</v>
      </c>
      <c r="D58617" s="252" t="s">
        <v>258</v>
      </c>
      <c r="E58617" s="252" t="s">
        <v>273</v>
      </c>
      <c r="F58617" s="252" t="s">
        <v>489</v>
      </c>
      <c r="G58617" s="252" t="s">
        <v>276</v>
      </c>
      <c r="H58617" s="253">
        <v>43692</v>
      </c>
      <c r="I58617" s="254">
        <v>2443.35</v>
      </c>
      <c r="J58617" s="254">
        <v>1466.01</v>
      </c>
      <c r="K58617" s="255">
        <v>2</v>
      </c>
      <c r="N58617" s="238"/>
    </row>
    <row r="58618" spans="1:14" x14ac:dyDescent="0.3">
      <c r="A58618" s="252" t="s">
        <v>255</v>
      </c>
      <c r="B58618" s="252" t="s">
        <v>256</v>
      </c>
      <c r="C58618" s="252" t="s">
        <v>395</v>
      </c>
      <c r="D58618" s="252" t="s">
        <v>268</v>
      </c>
      <c r="E58618" s="252" t="s">
        <v>287</v>
      </c>
      <c r="F58618" s="252" t="s">
        <v>493</v>
      </c>
      <c r="G58618" s="252" t="s">
        <v>494</v>
      </c>
      <c r="H58618" s="253">
        <v>42963</v>
      </c>
      <c r="I58618" s="254">
        <v>594.83000000000004</v>
      </c>
      <c r="J58618" s="254">
        <v>324.45269999999999</v>
      </c>
      <c r="K58618" s="255">
        <v>2</v>
      </c>
      <c r="N58618" s="238"/>
    </row>
    <row r="58619" spans="1:14" x14ac:dyDescent="0.3">
      <c r="A58619" s="252" t="s">
        <v>255</v>
      </c>
      <c r="B58619" s="252" t="s">
        <v>256</v>
      </c>
      <c r="C58619" s="252" t="s">
        <v>397</v>
      </c>
      <c r="D58619" s="252" t="s">
        <v>258</v>
      </c>
      <c r="E58619" s="252" t="s">
        <v>259</v>
      </c>
      <c r="F58619" s="252" t="s">
        <v>500</v>
      </c>
      <c r="G58619" s="252" t="s">
        <v>262</v>
      </c>
      <c r="H58619" s="253">
        <v>43204</v>
      </c>
      <c r="I58619" s="254">
        <v>2294.9899999999998</v>
      </c>
      <c r="J58619" s="254">
        <v>1229.4589000000001</v>
      </c>
      <c r="K58619" s="255">
        <v>5</v>
      </c>
      <c r="N58619" s="238"/>
    </row>
    <row r="58620" spans="1:14" x14ac:dyDescent="0.3">
      <c r="A58620" s="252" t="s">
        <v>255</v>
      </c>
      <c r="B58620" s="252" t="s">
        <v>256</v>
      </c>
      <c r="C58620" s="252" t="s">
        <v>680</v>
      </c>
      <c r="D58620" s="252" t="s">
        <v>291</v>
      </c>
      <c r="E58620" s="252" t="s">
        <v>513</v>
      </c>
      <c r="F58620" s="252" t="s">
        <v>514</v>
      </c>
      <c r="G58620" s="252" t="s">
        <v>276</v>
      </c>
      <c r="H58620" s="253">
        <v>42806</v>
      </c>
      <c r="I58620" s="254">
        <v>19.989999999999998</v>
      </c>
      <c r="J58620" s="254">
        <v>11.994</v>
      </c>
      <c r="K58620" s="255">
        <v>3</v>
      </c>
      <c r="N58620" s="238"/>
    </row>
    <row r="58621" spans="1:14" x14ac:dyDescent="0.3">
      <c r="A58621" s="252" t="s">
        <v>255</v>
      </c>
      <c r="B58621" s="252" t="s">
        <v>256</v>
      </c>
      <c r="C58621" s="252" t="s">
        <v>537</v>
      </c>
      <c r="D58621" s="252" t="s">
        <v>268</v>
      </c>
      <c r="E58621" s="252" t="s">
        <v>490</v>
      </c>
      <c r="F58621" s="252" t="s">
        <v>527</v>
      </c>
      <c r="G58621" s="252" t="s">
        <v>262</v>
      </c>
      <c r="H58621" s="253">
        <v>43497</v>
      </c>
      <c r="I58621" s="254">
        <v>236.02500000000001</v>
      </c>
      <c r="J58621" s="254">
        <v>141.61500000000001</v>
      </c>
      <c r="K58621" s="255">
        <v>4</v>
      </c>
      <c r="N58621" s="238"/>
    </row>
    <row r="58622" spans="1:14" x14ac:dyDescent="0.3">
      <c r="A58622" s="252" t="s">
        <v>255</v>
      </c>
      <c r="B58622" s="252" t="s">
        <v>256</v>
      </c>
      <c r="C58622" s="252" t="s">
        <v>609</v>
      </c>
      <c r="D58622" s="252" t="s">
        <v>263</v>
      </c>
      <c r="E58622" s="252" t="s">
        <v>282</v>
      </c>
      <c r="F58622" s="252" t="s">
        <v>283</v>
      </c>
      <c r="G58622" s="252" t="s">
        <v>281</v>
      </c>
      <c r="H58622" s="253">
        <v>42875</v>
      </c>
      <c r="I58622" s="254">
        <v>8.99</v>
      </c>
      <c r="J58622" s="254">
        <v>5.1864999999999997</v>
      </c>
      <c r="K58622" s="255">
        <v>5</v>
      </c>
      <c r="N58622" s="238"/>
    </row>
    <row r="58623" spans="1:14" x14ac:dyDescent="0.3">
      <c r="A58623" s="252" t="s">
        <v>255</v>
      </c>
      <c r="B58623" s="252" t="s">
        <v>256</v>
      </c>
      <c r="C58623" s="252" t="s">
        <v>690</v>
      </c>
      <c r="D58623" s="252" t="s">
        <v>263</v>
      </c>
      <c r="E58623" s="252" t="s">
        <v>279</v>
      </c>
      <c r="F58623" s="252" t="s">
        <v>280</v>
      </c>
      <c r="G58623" s="252" t="s">
        <v>281</v>
      </c>
      <c r="H58623" s="253">
        <v>43333</v>
      </c>
      <c r="I58623" s="254">
        <v>49.99</v>
      </c>
      <c r="J58623" s="254">
        <v>28.840399999999999</v>
      </c>
      <c r="K58623" s="255">
        <v>4</v>
      </c>
      <c r="N58623" s="238"/>
    </row>
    <row r="58624" spans="1:14" x14ac:dyDescent="0.3">
      <c r="A58624" s="252" t="s">
        <v>255</v>
      </c>
      <c r="B58624" s="252" t="s">
        <v>271</v>
      </c>
      <c r="C58624" s="252" t="s">
        <v>707</v>
      </c>
      <c r="D58624" s="252" t="s">
        <v>258</v>
      </c>
      <c r="E58624" s="252" t="s">
        <v>273</v>
      </c>
      <c r="F58624" s="252" t="s">
        <v>274</v>
      </c>
      <c r="G58624" s="252" t="s">
        <v>276</v>
      </c>
      <c r="H58624" s="253">
        <v>43242</v>
      </c>
      <c r="I58624" s="254">
        <v>782.99</v>
      </c>
      <c r="J58624" s="254">
        <v>469.79399999999998</v>
      </c>
      <c r="K58624" s="255">
        <v>2</v>
      </c>
      <c r="N58624" s="238"/>
    </row>
    <row r="58625" spans="1:14" x14ac:dyDescent="0.3">
      <c r="A58625" s="252" t="s">
        <v>255</v>
      </c>
      <c r="B58625" s="252" t="s">
        <v>256</v>
      </c>
      <c r="C58625" s="252" t="s">
        <v>526</v>
      </c>
      <c r="D58625" s="252" t="s">
        <v>268</v>
      </c>
      <c r="E58625" s="252" t="s">
        <v>490</v>
      </c>
      <c r="F58625" s="252" t="s">
        <v>523</v>
      </c>
      <c r="G58625" s="252" t="s">
        <v>262</v>
      </c>
      <c r="H58625" s="253">
        <v>43563</v>
      </c>
      <c r="I58625" s="254">
        <v>300.21499999999997</v>
      </c>
      <c r="J58625" s="254">
        <v>180.12899999999999</v>
      </c>
      <c r="K58625" s="255">
        <v>2</v>
      </c>
      <c r="N58625" s="238"/>
    </row>
    <row r="58626" spans="1:14" x14ac:dyDescent="0.3">
      <c r="A58626" s="252" t="s">
        <v>530</v>
      </c>
      <c r="B58626" s="252" t="s">
        <v>531</v>
      </c>
      <c r="C58626" s="252" t="s">
        <v>559</v>
      </c>
      <c r="D58626" s="252" t="s">
        <v>263</v>
      </c>
      <c r="E58626" s="252" t="s">
        <v>515</v>
      </c>
      <c r="F58626" s="252" t="s">
        <v>516</v>
      </c>
      <c r="G58626" s="252" t="s">
        <v>262</v>
      </c>
      <c r="H58626" s="253">
        <v>43062</v>
      </c>
      <c r="I58626" s="254">
        <v>59.99</v>
      </c>
      <c r="J58626" s="254">
        <v>35.994</v>
      </c>
      <c r="K58626" s="255">
        <v>3</v>
      </c>
      <c r="N58626" s="238"/>
    </row>
    <row r="58627" spans="1:14" x14ac:dyDescent="0.3">
      <c r="A58627" s="252" t="s">
        <v>255</v>
      </c>
      <c r="B58627" s="252" t="s">
        <v>271</v>
      </c>
      <c r="C58627" s="252" t="s">
        <v>317</v>
      </c>
      <c r="D58627" s="252" t="s">
        <v>263</v>
      </c>
      <c r="E58627" s="252" t="s">
        <v>279</v>
      </c>
      <c r="F58627" s="252" t="s">
        <v>280</v>
      </c>
      <c r="G58627" s="252" t="s">
        <v>281</v>
      </c>
      <c r="H58627" s="253">
        <v>43215</v>
      </c>
      <c r="I58627" s="254">
        <v>49.99</v>
      </c>
      <c r="J58627" s="254">
        <v>28.840399999999999</v>
      </c>
      <c r="K58627" s="255">
        <v>10</v>
      </c>
      <c r="N58627" s="238"/>
    </row>
    <row r="58628" spans="1:14" x14ac:dyDescent="0.3">
      <c r="A58628" s="252" t="s">
        <v>255</v>
      </c>
      <c r="B58628" s="252" t="s">
        <v>256</v>
      </c>
      <c r="C58628" s="252" t="s">
        <v>641</v>
      </c>
      <c r="D58628" s="252" t="s">
        <v>258</v>
      </c>
      <c r="E58628" s="252" t="s">
        <v>273</v>
      </c>
      <c r="F58628" s="252" t="s">
        <v>274</v>
      </c>
      <c r="G58628" s="252" t="s">
        <v>262</v>
      </c>
      <c r="H58628" s="253">
        <v>43353</v>
      </c>
      <c r="I58628" s="254">
        <v>782.99</v>
      </c>
      <c r="J58628" s="254">
        <v>469.79399999999998</v>
      </c>
      <c r="K58628" s="255">
        <v>2</v>
      </c>
      <c r="N58628" s="238"/>
    </row>
    <row r="58629" spans="1:14" x14ac:dyDescent="0.3">
      <c r="A58629" s="252" t="s">
        <v>255</v>
      </c>
      <c r="B58629" s="252" t="s">
        <v>256</v>
      </c>
      <c r="C58629" s="252" t="s">
        <v>596</v>
      </c>
      <c r="D58629" s="252" t="s">
        <v>263</v>
      </c>
      <c r="E58629" s="252" t="s">
        <v>506</v>
      </c>
      <c r="F58629" s="252" t="s">
        <v>507</v>
      </c>
      <c r="G58629" s="252" t="s">
        <v>262</v>
      </c>
      <c r="H58629" s="253">
        <v>43497</v>
      </c>
      <c r="I58629" s="254">
        <v>74.989999999999995</v>
      </c>
      <c r="J58629" s="254">
        <v>44.994</v>
      </c>
      <c r="K58629" s="255">
        <v>8</v>
      </c>
      <c r="N58629" s="238"/>
    </row>
    <row r="58630" spans="1:14" x14ac:dyDescent="0.3">
      <c r="A58630" s="252" t="s">
        <v>255</v>
      </c>
      <c r="B58630" s="252" t="s">
        <v>256</v>
      </c>
      <c r="C58630" s="252" t="s">
        <v>410</v>
      </c>
      <c r="D58630" s="252" t="s">
        <v>258</v>
      </c>
      <c r="E58630" s="252" t="s">
        <v>273</v>
      </c>
      <c r="F58630" s="252" t="s">
        <v>274</v>
      </c>
      <c r="G58630" s="252" t="s">
        <v>276</v>
      </c>
      <c r="H58630" s="253">
        <v>43697</v>
      </c>
      <c r="I58630" s="254">
        <v>782.99</v>
      </c>
      <c r="J58630" s="254">
        <v>454.13420000000002</v>
      </c>
      <c r="K58630" s="255">
        <v>11</v>
      </c>
      <c r="N58630" s="238"/>
    </row>
    <row r="58631" spans="1:14" x14ac:dyDescent="0.3">
      <c r="A58631" s="252" t="s">
        <v>255</v>
      </c>
      <c r="B58631" s="252" t="s">
        <v>256</v>
      </c>
      <c r="C58631" s="252" t="s">
        <v>412</v>
      </c>
      <c r="D58631" s="252" t="s">
        <v>263</v>
      </c>
      <c r="E58631" s="252" t="s">
        <v>279</v>
      </c>
      <c r="F58631" s="252" t="s">
        <v>280</v>
      </c>
      <c r="G58631" s="252" t="s">
        <v>281</v>
      </c>
      <c r="H58631" s="253">
        <v>42895</v>
      </c>
      <c r="I58631" s="254">
        <v>49.99</v>
      </c>
      <c r="J58631" s="254">
        <v>28.840399999999999</v>
      </c>
      <c r="K58631" s="255">
        <v>4</v>
      </c>
      <c r="N58631" s="238"/>
    </row>
    <row r="58632" spans="1:14" x14ac:dyDescent="0.3">
      <c r="A58632" s="252" t="s">
        <v>255</v>
      </c>
      <c r="B58632" s="252" t="s">
        <v>256</v>
      </c>
      <c r="C58632" s="252" t="s">
        <v>690</v>
      </c>
      <c r="D58632" s="252" t="s">
        <v>258</v>
      </c>
      <c r="E58632" s="252" t="s">
        <v>273</v>
      </c>
      <c r="F58632" s="252" t="s">
        <v>274</v>
      </c>
      <c r="G58632" s="252" t="s">
        <v>276</v>
      </c>
      <c r="H58632" s="253">
        <v>43014</v>
      </c>
      <c r="I58632" s="254">
        <v>782.99</v>
      </c>
      <c r="J58632" s="254">
        <v>469.79399999999998</v>
      </c>
      <c r="K58632" s="255">
        <v>9</v>
      </c>
      <c r="N58632" s="238"/>
    </row>
    <row r="58633" spans="1:14" x14ac:dyDescent="0.3">
      <c r="A58633" s="252" t="s">
        <v>255</v>
      </c>
      <c r="B58633" s="252" t="s">
        <v>256</v>
      </c>
      <c r="C58633" s="252" t="s">
        <v>690</v>
      </c>
      <c r="D58633" s="252" t="s">
        <v>268</v>
      </c>
      <c r="E58633" s="252" t="s">
        <v>490</v>
      </c>
      <c r="F58633" s="252" t="s">
        <v>492</v>
      </c>
      <c r="G58633" s="252" t="s">
        <v>262</v>
      </c>
      <c r="H58633" s="253">
        <v>42749</v>
      </c>
      <c r="I58633" s="254">
        <v>248.38499999999999</v>
      </c>
      <c r="J58633" s="254">
        <v>149.03100000000001</v>
      </c>
      <c r="K58633" s="255">
        <v>2</v>
      </c>
      <c r="N58633" s="238"/>
    </row>
    <row r="58634" spans="1:14" x14ac:dyDescent="0.3">
      <c r="A58634" s="252" t="s">
        <v>530</v>
      </c>
      <c r="B58634" s="252" t="s">
        <v>554</v>
      </c>
      <c r="C58634" s="252" t="s">
        <v>782</v>
      </c>
      <c r="D58634" s="252" t="s">
        <v>268</v>
      </c>
      <c r="E58634" s="252" t="s">
        <v>790</v>
      </c>
      <c r="F58634" s="252" t="s">
        <v>791</v>
      </c>
      <c r="G58634" s="252" t="s">
        <v>494</v>
      </c>
      <c r="H58634" s="253">
        <v>43409</v>
      </c>
      <c r="I58634" s="254">
        <v>1003.91</v>
      </c>
      <c r="J58634" s="254">
        <v>602.346</v>
      </c>
      <c r="K58634" s="255">
        <v>2</v>
      </c>
      <c r="N58634" s="238"/>
    </row>
    <row r="58635" spans="1:14" x14ac:dyDescent="0.3">
      <c r="A58635" s="252" t="s">
        <v>255</v>
      </c>
      <c r="B58635" s="252" t="s">
        <v>256</v>
      </c>
      <c r="C58635" s="252" t="s">
        <v>296</v>
      </c>
      <c r="D58635" s="252" t="s">
        <v>258</v>
      </c>
      <c r="E58635" s="252" t="s">
        <v>273</v>
      </c>
      <c r="F58635" s="252" t="s">
        <v>489</v>
      </c>
      <c r="G58635" s="252" t="s">
        <v>262</v>
      </c>
      <c r="H58635" s="253">
        <v>43587</v>
      </c>
      <c r="I58635" s="254">
        <v>2443.35</v>
      </c>
      <c r="J58635" s="254">
        <v>1466.01</v>
      </c>
      <c r="K58635" s="255">
        <v>2</v>
      </c>
      <c r="N58635" s="238"/>
    </row>
    <row r="58636" spans="1:14" x14ac:dyDescent="0.3">
      <c r="A58636" s="252" t="s">
        <v>255</v>
      </c>
      <c r="B58636" s="252" t="s">
        <v>271</v>
      </c>
      <c r="C58636" s="252" t="s">
        <v>297</v>
      </c>
      <c r="D58636" s="252" t="s">
        <v>268</v>
      </c>
      <c r="E58636" s="252" t="s">
        <v>287</v>
      </c>
      <c r="F58636" s="252" t="s">
        <v>493</v>
      </c>
      <c r="G58636" s="252" t="s">
        <v>494</v>
      </c>
      <c r="H58636" s="253">
        <v>42824</v>
      </c>
      <c r="I58636" s="254">
        <v>594.83000000000004</v>
      </c>
      <c r="J58636" s="254">
        <v>356.89800000000002</v>
      </c>
      <c r="K58636" s="255">
        <v>3</v>
      </c>
      <c r="N58636" s="238"/>
    </row>
    <row r="58637" spans="1:14" x14ac:dyDescent="0.3">
      <c r="A58637" s="252" t="s">
        <v>255</v>
      </c>
      <c r="B58637" s="252" t="s">
        <v>256</v>
      </c>
      <c r="C58637" s="252" t="s">
        <v>594</v>
      </c>
      <c r="D58637" s="252" t="s">
        <v>268</v>
      </c>
      <c r="E58637" s="252" t="s">
        <v>287</v>
      </c>
      <c r="F58637" s="252" t="s">
        <v>493</v>
      </c>
      <c r="G58637" s="252" t="s">
        <v>494</v>
      </c>
      <c r="H58637" s="253">
        <v>43463</v>
      </c>
      <c r="I58637" s="254">
        <v>594.83000000000004</v>
      </c>
      <c r="J58637" s="254">
        <v>356.89800000000002</v>
      </c>
      <c r="K58637" s="255">
        <v>3</v>
      </c>
      <c r="N58637" s="238"/>
    </row>
    <row r="58638" spans="1:14" x14ac:dyDescent="0.3">
      <c r="A58638" s="252" t="s">
        <v>530</v>
      </c>
      <c r="B58638" s="252" t="s">
        <v>531</v>
      </c>
      <c r="C58638" s="252" t="s">
        <v>869</v>
      </c>
      <c r="D58638" s="252" t="s">
        <v>258</v>
      </c>
      <c r="E58638" s="252" t="s">
        <v>783</v>
      </c>
      <c r="F58638" s="252" t="s">
        <v>784</v>
      </c>
      <c r="G58638" s="252" t="s">
        <v>494</v>
      </c>
      <c r="H58638" s="253">
        <v>43619</v>
      </c>
      <c r="I58638" s="254">
        <v>742.35</v>
      </c>
      <c r="J58638" s="254">
        <v>334.0575</v>
      </c>
      <c r="K58638" s="255">
        <v>1</v>
      </c>
      <c r="N58638" s="238"/>
    </row>
    <row r="58639" spans="1:14" x14ac:dyDescent="0.3">
      <c r="A58639" s="252" t="s">
        <v>530</v>
      </c>
      <c r="B58639" s="252" t="s">
        <v>531</v>
      </c>
      <c r="C58639" s="252" t="s">
        <v>887</v>
      </c>
      <c r="D58639" s="252" t="s">
        <v>258</v>
      </c>
      <c r="E58639" s="252" t="s">
        <v>783</v>
      </c>
      <c r="F58639" s="252" t="s">
        <v>785</v>
      </c>
      <c r="G58639" s="252" t="s">
        <v>494</v>
      </c>
      <c r="H58639" s="253">
        <v>43820</v>
      </c>
      <c r="I58639" s="254">
        <v>2384.0700000000002</v>
      </c>
      <c r="J58639" s="254">
        <v>953.62800000000004</v>
      </c>
      <c r="K58639" s="255">
        <v>1</v>
      </c>
      <c r="N58639" s="238"/>
    </row>
    <row r="58640" spans="1:14" x14ac:dyDescent="0.3">
      <c r="A58640" s="252" t="s">
        <v>255</v>
      </c>
      <c r="B58640" s="252" t="s">
        <v>256</v>
      </c>
      <c r="C58640" s="252" t="s">
        <v>384</v>
      </c>
      <c r="D58640" s="252" t="s">
        <v>263</v>
      </c>
      <c r="E58640" s="252" t="s">
        <v>264</v>
      </c>
      <c r="F58640" s="252" t="s">
        <v>763</v>
      </c>
      <c r="G58640" s="252" t="s">
        <v>266</v>
      </c>
      <c r="H58640" s="253">
        <v>43714</v>
      </c>
      <c r="I58640" s="254">
        <v>8.99</v>
      </c>
      <c r="J58640" s="254">
        <v>5.3940000000000001</v>
      </c>
      <c r="K58640" s="255">
        <v>10</v>
      </c>
      <c r="N58640" s="238"/>
    </row>
    <row r="58641" spans="1:14" x14ac:dyDescent="0.3">
      <c r="A58641" s="252" t="s">
        <v>255</v>
      </c>
      <c r="B58641" s="252" t="s">
        <v>256</v>
      </c>
      <c r="C58641" s="252" t="s">
        <v>632</v>
      </c>
      <c r="D58641" s="252" t="s">
        <v>268</v>
      </c>
      <c r="E58641" s="252" t="s">
        <v>495</v>
      </c>
      <c r="F58641" s="252" t="s">
        <v>533</v>
      </c>
      <c r="G58641" s="252" t="s">
        <v>276</v>
      </c>
      <c r="H58641" s="253">
        <v>43485</v>
      </c>
      <c r="I58641" s="254">
        <v>120.27</v>
      </c>
      <c r="J58641" s="254">
        <v>72.162000000000006</v>
      </c>
      <c r="K58641" s="255">
        <v>1</v>
      </c>
      <c r="N58641" s="238"/>
    </row>
    <row r="58642" spans="1:14" x14ac:dyDescent="0.3">
      <c r="A58642" s="252" t="s">
        <v>255</v>
      </c>
      <c r="B58642" s="252" t="s">
        <v>256</v>
      </c>
      <c r="C58642" s="252" t="s">
        <v>402</v>
      </c>
      <c r="D58642" s="252" t="s">
        <v>268</v>
      </c>
      <c r="E58642" s="252" t="s">
        <v>269</v>
      </c>
      <c r="F58642" s="252" t="s">
        <v>270</v>
      </c>
      <c r="G58642" s="252" t="s">
        <v>262</v>
      </c>
      <c r="H58642" s="253">
        <v>43425</v>
      </c>
      <c r="I58642" s="254">
        <v>1349.6</v>
      </c>
      <c r="J58642" s="254">
        <v>809.76</v>
      </c>
      <c r="K58642" s="255">
        <v>3</v>
      </c>
      <c r="N58642" s="238"/>
    </row>
    <row r="58643" spans="1:14" x14ac:dyDescent="0.3">
      <c r="A58643" s="252" t="s">
        <v>822</v>
      </c>
      <c r="B58643" s="252" t="s">
        <v>823</v>
      </c>
      <c r="C58643" s="252" t="s">
        <v>933</v>
      </c>
      <c r="D58643" s="252" t="s">
        <v>268</v>
      </c>
      <c r="E58643" s="252" t="s">
        <v>760</v>
      </c>
      <c r="F58643" s="252" t="s">
        <v>819</v>
      </c>
      <c r="G58643" s="252" t="s">
        <v>762</v>
      </c>
      <c r="H58643" s="253">
        <v>42769</v>
      </c>
      <c r="I58643" s="254">
        <v>80.989999999999995</v>
      </c>
      <c r="J58643" s="254">
        <v>48.594000000000001</v>
      </c>
      <c r="K58643" s="255">
        <v>8</v>
      </c>
      <c r="N58643" s="238"/>
    </row>
    <row r="58644" spans="1:14" x14ac:dyDescent="0.3">
      <c r="A58644" s="252" t="s">
        <v>530</v>
      </c>
      <c r="B58644" s="252" t="s">
        <v>554</v>
      </c>
      <c r="C58644" s="252" t="s">
        <v>945</v>
      </c>
      <c r="D58644" s="252" t="s">
        <v>268</v>
      </c>
      <c r="E58644" s="252" t="s">
        <v>760</v>
      </c>
      <c r="F58644" s="252" t="s">
        <v>820</v>
      </c>
      <c r="G58644" s="252" t="s">
        <v>762</v>
      </c>
      <c r="H58644" s="253">
        <v>43092</v>
      </c>
      <c r="I58644" s="254">
        <v>40.49</v>
      </c>
      <c r="J58644" s="254">
        <v>24.294</v>
      </c>
      <c r="K58644" s="255">
        <v>1</v>
      </c>
      <c r="N58644" s="238"/>
    </row>
    <row r="58645" spans="1:14" x14ac:dyDescent="0.3">
      <c r="A58645" s="252" t="s">
        <v>530</v>
      </c>
      <c r="B58645" s="252" t="s">
        <v>531</v>
      </c>
      <c r="C58645" s="252" t="s">
        <v>710</v>
      </c>
      <c r="D58645" s="252" t="s">
        <v>263</v>
      </c>
      <c r="E58645" s="252" t="s">
        <v>778</v>
      </c>
      <c r="F58645" s="252" t="s">
        <v>779</v>
      </c>
      <c r="G58645" s="252" t="s">
        <v>294</v>
      </c>
      <c r="H58645" s="253">
        <v>42919</v>
      </c>
      <c r="I58645" s="254">
        <v>63.5</v>
      </c>
      <c r="J58645" s="254">
        <v>36.83</v>
      </c>
      <c r="K58645" s="255">
        <v>12</v>
      </c>
      <c r="N58645" s="238"/>
    </row>
    <row r="58646" spans="1:14" x14ac:dyDescent="0.3">
      <c r="A58646" s="252" t="s">
        <v>255</v>
      </c>
      <c r="B58646" s="252" t="s">
        <v>256</v>
      </c>
      <c r="C58646" s="252" t="s">
        <v>1012</v>
      </c>
      <c r="D58646" s="252" t="s">
        <v>258</v>
      </c>
      <c r="E58646" s="252" t="s">
        <v>783</v>
      </c>
      <c r="F58646" s="252" t="s">
        <v>785</v>
      </c>
      <c r="G58646" s="252" t="s">
        <v>494</v>
      </c>
      <c r="H58646" s="253">
        <v>42834</v>
      </c>
      <c r="I58646" s="254">
        <v>2384.0700000000002</v>
      </c>
      <c r="J58646" s="254">
        <v>953.62800000000004</v>
      </c>
      <c r="K58646" s="255">
        <v>2</v>
      </c>
      <c r="N58646" s="238"/>
    </row>
    <row r="58647" spans="1:14" x14ac:dyDescent="0.3">
      <c r="A58647" s="252" t="s">
        <v>255</v>
      </c>
      <c r="B58647" s="252" t="s">
        <v>256</v>
      </c>
      <c r="C58647" s="252" t="s">
        <v>466</v>
      </c>
      <c r="D58647" s="252" t="s">
        <v>263</v>
      </c>
      <c r="E58647" s="252" t="s">
        <v>515</v>
      </c>
      <c r="F58647" s="252" t="s">
        <v>774</v>
      </c>
      <c r="G58647" s="252" t="s">
        <v>262</v>
      </c>
      <c r="H58647" s="253">
        <v>42802</v>
      </c>
      <c r="I58647" s="254">
        <v>69.989999999999995</v>
      </c>
      <c r="J58647" s="254">
        <v>38.494500000000002</v>
      </c>
      <c r="K58647" s="255">
        <v>17</v>
      </c>
      <c r="N58647" s="238"/>
    </row>
    <row r="58648" spans="1:14" x14ac:dyDescent="0.3">
      <c r="A58648" s="252" t="s">
        <v>255</v>
      </c>
      <c r="B58648" s="252" t="s">
        <v>256</v>
      </c>
      <c r="C58648" s="252" t="s">
        <v>586</v>
      </c>
      <c r="D58648" s="252" t="s">
        <v>258</v>
      </c>
      <c r="E58648" s="252" t="s">
        <v>259</v>
      </c>
      <c r="F58648" s="252" t="s">
        <v>500</v>
      </c>
      <c r="G58648" s="252" t="s">
        <v>262</v>
      </c>
      <c r="H58648" s="253">
        <v>43688</v>
      </c>
      <c r="I58648" s="254">
        <v>2294.9899999999998</v>
      </c>
      <c r="J58648" s="254">
        <v>1376.9939999999999</v>
      </c>
      <c r="K58648" s="255">
        <v>8</v>
      </c>
      <c r="N58648" s="238"/>
    </row>
    <row r="58649" spans="1:14" x14ac:dyDescent="0.3">
      <c r="A58649" s="252" t="s">
        <v>255</v>
      </c>
      <c r="B58649" s="252" t="s">
        <v>256</v>
      </c>
      <c r="C58649" s="252" t="s">
        <v>888</v>
      </c>
      <c r="D58649" s="252" t="s">
        <v>258</v>
      </c>
      <c r="E58649" s="252" t="s">
        <v>259</v>
      </c>
      <c r="F58649" s="252" t="s">
        <v>500</v>
      </c>
      <c r="G58649" s="252" t="s">
        <v>262</v>
      </c>
      <c r="H58649" s="253">
        <v>43761</v>
      </c>
      <c r="I58649" s="254">
        <v>2294.9899999999998</v>
      </c>
      <c r="J58649" s="254">
        <v>1376.9939999999999</v>
      </c>
      <c r="K58649" s="255">
        <v>2</v>
      </c>
      <c r="N58649" s="238"/>
    </row>
    <row r="58650" spans="1:14" x14ac:dyDescent="0.3">
      <c r="A58650" s="252" t="s">
        <v>255</v>
      </c>
      <c r="B58650" s="252" t="s">
        <v>256</v>
      </c>
      <c r="C58650" s="252" t="s">
        <v>378</v>
      </c>
      <c r="D58650" s="252" t="s">
        <v>263</v>
      </c>
      <c r="E58650" s="252" t="s">
        <v>515</v>
      </c>
      <c r="F58650" s="252" t="s">
        <v>774</v>
      </c>
      <c r="G58650" s="252" t="s">
        <v>262</v>
      </c>
      <c r="H58650" s="253">
        <v>43161</v>
      </c>
      <c r="I58650" s="254">
        <v>69.989999999999995</v>
      </c>
      <c r="J58650" s="254">
        <v>38.494500000000002</v>
      </c>
      <c r="K58650" s="255">
        <v>19</v>
      </c>
      <c r="N58650" s="238"/>
    </row>
    <row r="58651" spans="1:14" x14ac:dyDescent="0.3">
      <c r="A58651" s="252" t="s">
        <v>822</v>
      </c>
      <c r="B58651" s="252" t="s">
        <v>823</v>
      </c>
      <c r="C58651" s="252" t="s">
        <v>961</v>
      </c>
      <c r="D58651" s="252" t="s">
        <v>263</v>
      </c>
      <c r="E58651" s="252" t="s">
        <v>279</v>
      </c>
      <c r="F58651" s="252" t="s">
        <v>280</v>
      </c>
      <c r="G58651" s="252" t="s">
        <v>281</v>
      </c>
      <c r="H58651" s="253">
        <v>43331</v>
      </c>
      <c r="I58651" s="254">
        <v>49.99</v>
      </c>
      <c r="J58651" s="254">
        <v>29.994</v>
      </c>
      <c r="K58651" s="255">
        <v>7</v>
      </c>
      <c r="N58651" s="238"/>
    </row>
    <row r="58652" spans="1:14" x14ac:dyDescent="0.3">
      <c r="A58652" s="252" t="s">
        <v>255</v>
      </c>
      <c r="B58652" s="252" t="s">
        <v>271</v>
      </c>
      <c r="C58652" s="252" t="s">
        <v>724</v>
      </c>
      <c r="D58652" s="252" t="s">
        <v>291</v>
      </c>
      <c r="E58652" s="252" t="s">
        <v>292</v>
      </c>
      <c r="F58652" s="252" t="s">
        <v>293</v>
      </c>
      <c r="G58652" s="252" t="s">
        <v>262</v>
      </c>
      <c r="H58652" s="253">
        <v>43408</v>
      </c>
      <c r="I58652" s="254">
        <v>34.99</v>
      </c>
      <c r="J58652" s="254">
        <v>20.994</v>
      </c>
      <c r="K58652" s="255">
        <v>1</v>
      </c>
      <c r="N58652" s="238"/>
    </row>
    <row r="58653" spans="1:14" x14ac:dyDescent="0.3">
      <c r="A58653" s="252" t="s">
        <v>255</v>
      </c>
      <c r="B58653" s="252" t="s">
        <v>271</v>
      </c>
      <c r="C58653" s="252" t="s">
        <v>306</v>
      </c>
      <c r="D58653" s="252" t="s">
        <v>268</v>
      </c>
      <c r="E58653" s="252" t="s">
        <v>269</v>
      </c>
      <c r="F58653" s="252" t="s">
        <v>270</v>
      </c>
      <c r="G58653" s="252" t="s">
        <v>262</v>
      </c>
      <c r="H58653" s="253">
        <v>42754</v>
      </c>
      <c r="I58653" s="254">
        <v>1349.6</v>
      </c>
      <c r="J58653" s="254">
        <v>809.76</v>
      </c>
      <c r="K58653" s="255">
        <v>3</v>
      </c>
      <c r="N58653" s="238"/>
    </row>
    <row r="58654" spans="1:14" x14ac:dyDescent="0.3">
      <c r="A58654" s="252" t="s">
        <v>255</v>
      </c>
      <c r="B58654" s="252" t="s">
        <v>256</v>
      </c>
      <c r="C58654" s="252" t="s">
        <v>568</v>
      </c>
      <c r="D58654" s="252" t="s">
        <v>291</v>
      </c>
      <c r="E58654" s="252" t="s">
        <v>292</v>
      </c>
      <c r="F58654" s="252" t="s">
        <v>293</v>
      </c>
      <c r="G58654" s="252" t="s">
        <v>262</v>
      </c>
      <c r="H58654" s="253">
        <v>43009</v>
      </c>
      <c r="I58654" s="254">
        <v>34.99</v>
      </c>
      <c r="J58654" s="254">
        <v>20.994</v>
      </c>
      <c r="K58654" s="255">
        <v>4</v>
      </c>
      <c r="N58654" s="238"/>
    </row>
    <row r="58655" spans="1:14" x14ac:dyDescent="0.3">
      <c r="A58655" s="252" t="s">
        <v>255</v>
      </c>
      <c r="B58655" s="252" t="s">
        <v>256</v>
      </c>
      <c r="C58655" s="252" t="s">
        <v>312</v>
      </c>
      <c r="D58655" s="252" t="s">
        <v>268</v>
      </c>
      <c r="E58655" s="252" t="s">
        <v>760</v>
      </c>
      <c r="F58655" s="252" t="s">
        <v>769</v>
      </c>
      <c r="G58655" s="252" t="s">
        <v>762</v>
      </c>
      <c r="H58655" s="253">
        <v>42824</v>
      </c>
      <c r="I58655" s="254">
        <v>40.49</v>
      </c>
      <c r="J58655" s="254">
        <v>24.294</v>
      </c>
      <c r="K58655" s="255">
        <v>5</v>
      </c>
      <c r="N58655" s="238"/>
    </row>
    <row r="58656" spans="1:14" x14ac:dyDescent="0.3">
      <c r="A58656" s="252" t="s">
        <v>255</v>
      </c>
      <c r="B58656" s="252" t="s">
        <v>256</v>
      </c>
      <c r="C58656" s="252" t="s">
        <v>594</v>
      </c>
      <c r="D58656" s="252" t="s">
        <v>263</v>
      </c>
      <c r="E58656" s="252" t="s">
        <v>264</v>
      </c>
      <c r="F58656" s="252" t="s">
        <v>763</v>
      </c>
      <c r="G58656" s="252" t="s">
        <v>266</v>
      </c>
      <c r="H58656" s="253">
        <v>43265</v>
      </c>
      <c r="I58656" s="254">
        <v>8.99</v>
      </c>
      <c r="J58656" s="254">
        <v>5.3940000000000001</v>
      </c>
      <c r="K58656" s="255">
        <v>1</v>
      </c>
      <c r="N58656" s="238"/>
    </row>
    <row r="58657" spans="1:14" x14ac:dyDescent="0.3">
      <c r="A58657" s="252" t="s">
        <v>255</v>
      </c>
      <c r="B58657" s="252" t="s">
        <v>256</v>
      </c>
      <c r="C58657" s="252" t="s">
        <v>614</v>
      </c>
      <c r="D58657" s="252" t="s">
        <v>268</v>
      </c>
      <c r="E58657" s="252" t="s">
        <v>760</v>
      </c>
      <c r="F58657" s="252" t="s">
        <v>761</v>
      </c>
      <c r="G58657" s="252" t="s">
        <v>762</v>
      </c>
      <c r="H58657" s="253">
        <v>43616</v>
      </c>
      <c r="I58657" s="254">
        <v>62.09</v>
      </c>
      <c r="J58657" s="254">
        <v>37.253999999999998</v>
      </c>
      <c r="K58657" s="255">
        <v>1</v>
      </c>
      <c r="N58657" s="238"/>
    </row>
    <row r="58658" spans="1:14" x14ac:dyDescent="0.3">
      <c r="A58658" s="252" t="s">
        <v>530</v>
      </c>
      <c r="B58658" s="252" t="s">
        <v>112</v>
      </c>
      <c r="C58658" s="252" t="s">
        <v>886</v>
      </c>
      <c r="D58658" s="252" t="s">
        <v>258</v>
      </c>
      <c r="E58658" s="252" t="s">
        <v>783</v>
      </c>
      <c r="F58658" s="252" t="s">
        <v>785</v>
      </c>
      <c r="G58658" s="252" t="s">
        <v>494</v>
      </c>
      <c r="H58658" s="253">
        <v>43276</v>
      </c>
      <c r="I58658" s="254">
        <v>2384.0700000000002</v>
      </c>
      <c r="J58658" s="254">
        <v>1430.442</v>
      </c>
      <c r="K58658" s="255">
        <v>1</v>
      </c>
      <c r="N58658" s="238"/>
    </row>
    <row r="58659" spans="1:14" x14ac:dyDescent="0.3">
      <c r="A58659" s="252" t="s">
        <v>255</v>
      </c>
      <c r="B58659" s="252" t="s">
        <v>256</v>
      </c>
      <c r="C58659" s="252" t="s">
        <v>900</v>
      </c>
      <c r="D58659" s="252" t="s">
        <v>258</v>
      </c>
      <c r="E58659" s="252" t="s">
        <v>783</v>
      </c>
      <c r="F58659" s="252" t="s">
        <v>785</v>
      </c>
      <c r="G58659" s="252" t="s">
        <v>294</v>
      </c>
      <c r="H58659" s="253">
        <v>43792</v>
      </c>
      <c r="I58659" s="254">
        <v>2384.0700000000002</v>
      </c>
      <c r="J58659" s="254">
        <v>1430.442</v>
      </c>
      <c r="K58659" s="255">
        <v>1</v>
      </c>
      <c r="N58659" s="238"/>
    </row>
    <row r="58660" spans="1:14" x14ac:dyDescent="0.3">
      <c r="A58660" s="252" t="s">
        <v>530</v>
      </c>
      <c r="B58660" s="252" t="s">
        <v>531</v>
      </c>
      <c r="C58660" s="252" t="s">
        <v>924</v>
      </c>
      <c r="D58660" s="252" t="s">
        <v>258</v>
      </c>
      <c r="E58660" s="252" t="s">
        <v>783</v>
      </c>
      <c r="F58660" s="252" t="s">
        <v>785</v>
      </c>
      <c r="G58660" s="252" t="s">
        <v>494</v>
      </c>
      <c r="H58660" s="253">
        <v>43476</v>
      </c>
      <c r="I58660" s="254">
        <v>2384.0700000000002</v>
      </c>
      <c r="J58660" s="254">
        <v>1430.442</v>
      </c>
      <c r="K58660" s="255">
        <v>2</v>
      </c>
      <c r="N58660" s="238"/>
    </row>
    <row r="58661" spans="1:14" x14ac:dyDescent="0.3">
      <c r="A58661" s="252" t="s">
        <v>255</v>
      </c>
      <c r="B58661" s="252" t="s">
        <v>256</v>
      </c>
      <c r="C58661" s="252" t="s">
        <v>713</v>
      </c>
      <c r="D58661" s="252" t="s">
        <v>258</v>
      </c>
      <c r="E58661" s="252" t="s">
        <v>259</v>
      </c>
      <c r="F58661" s="252" t="s">
        <v>500</v>
      </c>
      <c r="G58661" s="252" t="s">
        <v>262</v>
      </c>
      <c r="H58661" s="253">
        <v>43712</v>
      </c>
      <c r="I58661" s="254">
        <v>2294.9899999999998</v>
      </c>
      <c r="J58661" s="254">
        <v>1376.9939999999999</v>
      </c>
      <c r="K58661" s="255">
        <v>5</v>
      </c>
      <c r="N58661" s="238"/>
    </row>
    <row r="58662" spans="1:14" x14ac:dyDescent="0.3">
      <c r="A58662" s="252" t="s">
        <v>530</v>
      </c>
      <c r="B58662" s="252" t="s">
        <v>112</v>
      </c>
      <c r="C58662" s="252" t="s">
        <v>999</v>
      </c>
      <c r="D58662" s="252" t="s">
        <v>268</v>
      </c>
      <c r="E58662" s="252" t="s">
        <v>798</v>
      </c>
      <c r="F58662" s="252" t="s">
        <v>799</v>
      </c>
      <c r="G58662" s="252" t="s">
        <v>261</v>
      </c>
      <c r="H58662" s="253">
        <v>43538</v>
      </c>
      <c r="I58662" s="254">
        <v>20.239999999999998</v>
      </c>
      <c r="J58662" s="254">
        <v>12.144</v>
      </c>
      <c r="K58662" s="255">
        <v>4</v>
      </c>
      <c r="N58662" s="238"/>
    </row>
    <row r="58663" spans="1:14" x14ac:dyDescent="0.3">
      <c r="A58663" s="252" t="s">
        <v>530</v>
      </c>
      <c r="B58663" s="252" t="s">
        <v>531</v>
      </c>
      <c r="C58663" s="252" t="s">
        <v>604</v>
      </c>
      <c r="D58663" s="252" t="s">
        <v>268</v>
      </c>
      <c r="E58663" s="252" t="s">
        <v>495</v>
      </c>
      <c r="F58663" s="252" t="s">
        <v>504</v>
      </c>
      <c r="G58663" s="252" t="s">
        <v>276</v>
      </c>
      <c r="H58663" s="253">
        <v>43813</v>
      </c>
      <c r="I58663" s="254">
        <v>61.92</v>
      </c>
      <c r="J58663" s="254">
        <v>37.152000000000001</v>
      </c>
      <c r="K58663" s="255">
        <v>5</v>
      </c>
      <c r="N58663" s="238"/>
    </row>
    <row r="58664" spans="1:14" x14ac:dyDescent="0.3">
      <c r="A58664" s="252" t="s">
        <v>530</v>
      </c>
      <c r="B58664" s="252" t="s">
        <v>531</v>
      </c>
      <c r="C58664" s="252" t="s">
        <v>877</v>
      </c>
      <c r="D58664" s="252" t="s">
        <v>258</v>
      </c>
      <c r="E58664" s="252" t="s">
        <v>783</v>
      </c>
      <c r="F58664" s="252" t="s">
        <v>784</v>
      </c>
      <c r="G58664" s="252" t="s">
        <v>294</v>
      </c>
      <c r="H58664" s="253">
        <v>42820</v>
      </c>
      <c r="I58664" s="254">
        <v>742.35</v>
      </c>
      <c r="J58664" s="254">
        <v>445.41</v>
      </c>
      <c r="K58664" s="255">
        <v>4</v>
      </c>
      <c r="N58664" s="238"/>
    </row>
    <row r="58665" spans="1:14" x14ac:dyDescent="0.3">
      <c r="A58665" s="252" t="s">
        <v>530</v>
      </c>
      <c r="B58665" s="252" t="s">
        <v>531</v>
      </c>
      <c r="C58665" s="252" t="s">
        <v>898</v>
      </c>
      <c r="D58665" s="252" t="s">
        <v>258</v>
      </c>
      <c r="E58665" s="252" t="s">
        <v>273</v>
      </c>
      <c r="F58665" s="252" t="s">
        <v>765</v>
      </c>
      <c r="G58665" s="252" t="s">
        <v>494</v>
      </c>
      <c r="H58665" s="253">
        <v>42921</v>
      </c>
      <c r="I58665" s="254">
        <v>1700.99</v>
      </c>
      <c r="J58665" s="254">
        <v>1020.5940000000001</v>
      </c>
      <c r="K58665" s="255">
        <v>1</v>
      </c>
      <c r="N58665" s="238"/>
    </row>
    <row r="58666" spans="1:14" x14ac:dyDescent="0.3">
      <c r="A58666" s="252" t="s">
        <v>255</v>
      </c>
      <c r="B58666" s="252" t="s">
        <v>256</v>
      </c>
      <c r="C58666" s="252" t="s">
        <v>913</v>
      </c>
      <c r="D58666" s="252" t="s">
        <v>268</v>
      </c>
      <c r="E58666" s="252" t="s">
        <v>495</v>
      </c>
      <c r="F58666" s="252" t="s">
        <v>804</v>
      </c>
      <c r="G58666" s="252" t="s">
        <v>276</v>
      </c>
      <c r="H58666" s="253">
        <v>43521</v>
      </c>
      <c r="I58666" s="254">
        <v>91.57</v>
      </c>
      <c r="J58666" s="254">
        <v>54.942</v>
      </c>
      <c r="K58666" s="255">
        <v>1</v>
      </c>
      <c r="N58666" s="238"/>
    </row>
    <row r="58667" spans="1:14" x14ac:dyDescent="0.3">
      <c r="A58667" s="252" t="s">
        <v>530</v>
      </c>
      <c r="B58667" s="252" t="s">
        <v>554</v>
      </c>
      <c r="C58667" s="252" t="s">
        <v>952</v>
      </c>
      <c r="D58667" s="252" t="s">
        <v>263</v>
      </c>
      <c r="E58667" s="252" t="s">
        <v>502</v>
      </c>
      <c r="F58667" s="252" t="s">
        <v>517</v>
      </c>
      <c r="G58667" s="252" t="s">
        <v>262</v>
      </c>
      <c r="H58667" s="253">
        <v>43682</v>
      </c>
      <c r="I58667" s="254">
        <v>24.49</v>
      </c>
      <c r="J58667" s="254">
        <v>14.694000000000001</v>
      </c>
      <c r="K58667" s="255">
        <v>9</v>
      </c>
      <c r="N58667" s="238"/>
    </row>
    <row r="58668" spans="1:14" x14ac:dyDescent="0.3">
      <c r="A58668" s="252" t="s">
        <v>530</v>
      </c>
      <c r="B58668" s="252" t="s">
        <v>554</v>
      </c>
      <c r="C58668" s="252" t="s">
        <v>700</v>
      </c>
      <c r="D58668" s="252" t="s">
        <v>258</v>
      </c>
      <c r="E58668" s="252" t="s">
        <v>259</v>
      </c>
      <c r="F58668" s="252" t="s">
        <v>500</v>
      </c>
      <c r="G58668" s="252" t="s">
        <v>261</v>
      </c>
      <c r="H58668" s="253">
        <v>43296</v>
      </c>
      <c r="I58668" s="254">
        <v>2319.9899999999998</v>
      </c>
      <c r="J58668" s="254">
        <v>1391.9939999999999</v>
      </c>
      <c r="K58668" s="255">
        <v>4</v>
      </c>
      <c r="N58668" s="238"/>
    </row>
    <row r="58669" spans="1:14" x14ac:dyDescent="0.3">
      <c r="A58669" s="252" t="s">
        <v>255</v>
      </c>
      <c r="B58669" s="252" t="s">
        <v>256</v>
      </c>
      <c r="C58669" s="252" t="s">
        <v>395</v>
      </c>
      <c r="D58669" s="252" t="s">
        <v>258</v>
      </c>
      <c r="E58669" s="252" t="s">
        <v>273</v>
      </c>
      <c r="F58669" s="252" t="s">
        <v>274</v>
      </c>
      <c r="G58669" s="252" t="s">
        <v>276</v>
      </c>
      <c r="H58669" s="253">
        <v>43080</v>
      </c>
      <c r="I58669" s="254">
        <v>782.99</v>
      </c>
      <c r="J58669" s="254">
        <v>419.45890000000003</v>
      </c>
      <c r="K58669" s="255">
        <v>2</v>
      </c>
      <c r="N58669" s="238"/>
    </row>
    <row r="58670" spans="1:14" x14ac:dyDescent="0.3">
      <c r="A58670" s="252" t="s">
        <v>255</v>
      </c>
      <c r="B58670" s="252" t="s">
        <v>256</v>
      </c>
      <c r="C58670" s="252" t="s">
        <v>442</v>
      </c>
      <c r="D58670" s="252" t="s">
        <v>263</v>
      </c>
      <c r="E58670" s="252" t="s">
        <v>279</v>
      </c>
      <c r="F58670" s="252" t="s">
        <v>280</v>
      </c>
      <c r="G58670" s="252" t="s">
        <v>281</v>
      </c>
      <c r="H58670" s="253">
        <v>43272</v>
      </c>
      <c r="I58670" s="254">
        <v>49.99</v>
      </c>
      <c r="J58670" s="254">
        <v>28.840399999999999</v>
      </c>
      <c r="K58670" s="255">
        <v>1</v>
      </c>
      <c r="N58670" s="238"/>
    </row>
    <row r="58671" spans="1:14" x14ac:dyDescent="0.3">
      <c r="A58671" s="252" t="s">
        <v>255</v>
      </c>
      <c r="B58671" s="252" t="s">
        <v>256</v>
      </c>
      <c r="C58671" s="252" t="s">
        <v>353</v>
      </c>
      <c r="D58671" s="252" t="s">
        <v>258</v>
      </c>
      <c r="E58671" s="252" t="s">
        <v>273</v>
      </c>
      <c r="F58671" s="252" t="s">
        <v>274</v>
      </c>
      <c r="G58671" s="252" t="s">
        <v>262</v>
      </c>
      <c r="H58671" s="253">
        <v>43470</v>
      </c>
      <c r="I58671" s="254">
        <v>782.99</v>
      </c>
      <c r="J58671" s="254">
        <v>419.45890000000003</v>
      </c>
      <c r="K58671" s="255">
        <v>2</v>
      </c>
      <c r="N58671" s="238"/>
    </row>
    <row r="58672" spans="1:14" x14ac:dyDescent="0.3">
      <c r="A58672" s="252" t="s">
        <v>255</v>
      </c>
      <c r="B58672" s="252" t="s">
        <v>256</v>
      </c>
      <c r="C58672" s="252" t="s">
        <v>350</v>
      </c>
      <c r="D58672" s="252" t="s">
        <v>258</v>
      </c>
      <c r="E58672" s="252" t="s">
        <v>273</v>
      </c>
      <c r="F58672" s="252" t="s">
        <v>285</v>
      </c>
      <c r="G58672" s="252" t="s">
        <v>276</v>
      </c>
      <c r="H58672" s="253">
        <v>42972</v>
      </c>
      <c r="I58672" s="254">
        <v>3578.27</v>
      </c>
      <c r="J58672" s="254">
        <v>2146.962</v>
      </c>
      <c r="K58672" s="255">
        <v>1</v>
      </c>
      <c r="N58672" s="238"/>
    </row>
    <row r="58673" spans="1:14" x14ac:dyDescent="0.3">
      <c r="A58673" s="252" t="s">
        <v>255</v>
      </c>
      <c r="B58673" s="252" t="s">
        <v>256</v>
      </c>
      <c r="C58673" s="252" t="s">
        <v>368</v>
      </c>
      <c r="D58673" s="252" t="s">
        <v>258</v>
      </c>
      <c r="E58673" s="252" t="s">
        <v>273</v>
      </c>
      <c r="F58673" s="252" t="s">
        <v>275</v>
      </c>
      <c r="G58673" s="252" t="s">
        <v>276</v>
      </c>
      <c r="H58673" s="253">
        <v>42894</v>
      </c>
      <c r="I58673" s="254">
        <v>1457.99</v>
      </c>
      <c r="J58673" s="254">
        <v>874.79399999999998</v>
      </c>
      <c r="K58673" s="255">
        <v>3</v>
      </c>
      <c r="N58673" s="238"/>
    </row>
    <row r="58674" spans="1:14" x14ac:dyDescent="0.3">
      <c r="A58674" s="252" t="s">
        <v>255</v>
      </c>
      <c r="B58674" s="252" t="s">
        <v>271</v>
      </c>
      <c r="C58674" s="252" t="s">
        <v>546</v>
      </c>
      <c r="D58674" s="252" t="s">
        <v>258</v>
      </c>
      <c r="E58674" s="252" t="s">
        <v>259</v>
      </c>
      <c r="F58674" s="252" t="s">
        <v>525</v>
      </c>
      <c r="G58674" s="252" t="s">
        <v>262</v>
      </c>
      <c r="H58674" s="253">
        <v>43063</v>
      </c>
      <c r="I58674" s="254">
        <v>1079.99</v>
      </c>
      <c r="J58674" s="254">
        <v>647.99400000000003</v>
      </c>
      <c r="K58674" s="255">
        <v>9</v>
      </c>
      <c r="N58674" s="238"/>
    </row>
    <row r="58675" spans="1:14" x14ac:dyDescent="0.3">
      <c r="A58675" s="252" t="s">
        <v>255</v>
      </c>
      <c r="B58675" s="252" t="s">
        <v>256</v>
      </c>
      <c r="C58675" s="252" t="s">
        <v>566</v>
      </c>
      <c r="D58675" s="252" t="s">
        <v>258</v>
      </c>
      <c r="E58675" s="252" t="s">
        <v>259</v>
      </c>
      <c r="F58675" s="252" t="s">
        <v>525</v>
      </c>
      <c r="G58675" s="252" t="s">
        <v>262</v>
      </c>
      <c r="H58675" s="253">
        <v>43495</v>
      </c>
      <c r="I58675" s="254">
        <v>1079.99</v>
      </c>
      <c r="J58675" s="254">
        <v>647.99400000000003</v>
      </c>
      <c r="K58675" s="255">
        <v>2</v>
      </c>
      <c r="N58675" s="238"/>
    </row>
    <row r="58676" spans="1:14" x14ac:dyDescent="0.3">
      <c r="A58676" s="252" t="s">
        <v>255</v>
      </c>
      <c r="B58676" s="252" t="s">
        <v>271</v>
      </c>
      <c r="C58676" s="252" t="s">
        <v>306</v>
      </c>
      <c r="D58676" s="252" t="s">
        <v>263</v>
      </c>
      <c r="E58676" s="252" t="s">
        <v>508</v>
      </c>
      <c r="F58676" s="252" t="s">
        <v>509</v>
      </c>
      <c r="G58676" s="252" t="s">
        <v>281</v>
      </c>
      <c r="H58676" s="253">
        <v>42829</v>
      </c>
      <c r="I58676" s="254">
        <v>89.99</v>
      </c>
      <c r="J58676" s="254">
        <v>53.994</v>
      </c>
      <c r="K58676" s="255">
        <v>8</v>
      </c>
      <c r="N58676" s="238"/>
    </row>
    <row r="58677" spans="1:14" x14ac:dyDescent="0.3">
      <c r="A58677" s="252" t="s">
        <v>255</v>
      </c>
      <c r="B58677" s="252" t="s">
        <v>256</v>
      </c>
      <c r="C58677" s="252" t="s">
        <v>325</v>
      </c>
      <c r="D58677" s="252" t="s">
        <v>268</v>
      </c>
      <c r="E58677" s="252" t="s">
        <v>490</v>
      </c>
      <c r="F58677" s="252" t="s">
        <v>510</v>
      </c>
      <c r="G58677" s="252" t="s">
        <v>262</v>
      </c>
      <c r="H58677" s="253">
        <v>42952</v>
      </c>
      <c r="I58677" s="254">
        <v>60.744999999999997</v>
      </c>
      <c r="J58677" s="254">
        <v>36.447000000000003</v>
      </c>
      <c r="K58677" s="255">
        <v>2</v>
      </c>
      <c r="N58677" s="238"/>
    </row>
    <row r="58678" spans="1:14" x14ac:dyDescent="0.3">
      <c r="A58678" s="252" t="s">
        <v>255</v>
      </c>
      <c r="B58678" s="252" t="s">
        <v>256</v>
      </c>
      <c r="C58678" s="252" t="s">
        <v>325</v>
      </c>
      <c r="D58678" s="252" t="s">
        <v>263</v>
      </c>
      <c r="E58678" s="252" t="s">
        <v>279</v>
      </c>
      <c r="F58678" s="252" t="s">
        <v>280</v>
      </c>
      <c r="G58678" s="252" t="s">
        <v>281</v>
      </c>
      <c r="H58678" s="253">
        <v>42980</v>
      </c>
      <c r="I58678" s="254">
        <v>49.99</v>
      </c>
      <c r="J58678" s="254">
        <v>28.840399999999999</v>
      </c>
      <c r="K58678" s="255">
        <v>1</v>
      </c>
      <c r="N58678" s="238"/>
    </row>
    <row r="58679" spans="1:14" x14ac:dyDescent="0.3">
      <c r="A58679" s="252" t="s">
        <v>255</v>
      </c>
      <c r="B58679" s="252" t="s">
        <v>271</v>
      </c>
      <c r="C58679" s="252" t="s">
        <v>590</v>
      </c>
      <c r="D58679" s="252" t="s">
        <v>268</v>
      </c>
      <c r="E58679" s="252" t="s">
        <v>287</v>
      </c>
      <c r="F58679" s="252" t="s">
        <v>288</v>
      </c>
      <c r="G58679" s="252" t="s">
        <v>276</v>
      </c>
      <c r="H58679" s="253">
        <v>42856</v>
      </c>
      <c r="I58679" s="254">
        <v>337.22</v>
      </c>
      <c r="J58679" s="254">
        <v>202.33199999999999</v>
      </c>
      <c r="K58679" s="255">
        <v>7</v>
      </c>
      <c r="N58679" s="238"/>
    </row>
    <row r="58680" spans="1:14" x14ac:dyDescent="0.3">
      <c r="A58680" s="252" t="s">
        <v>255</v>
      </c>
      <c r="B58680" s="252" t="s">
        <v>256</v>
      </c>
      <c r="C58680" s="252" t="s">
        <v>592</v>
      </c>
      <c r="D58680" s="252" t="s">
        <v>268</v>
      </c>
      <c r="E58680" s="252" t="s">
        <v>287</v>
      </c>
      <c r="F58680" s="252" t="s">
        <v>288</v>
      </c>
      <c r="G58680" s="252" t="s">
        <v>276</v>
      </c>
      <c r="H58680" s="253">
        <v>43075</v>
      </c>
      <c r="I58680" s="254">
        <v>337.22</v>
      </c>
      <c r="J58680" s="254">
        <v>202.33199999999999</v>
      </c>
      <c r="K58680" s="255">
        <v>3</v>
      </c>
      <c r="N58680" s="238"/>
    </row>
    <row r="58681" spans="1:14" x14ac:dyDescent="0.3">
      <c r="A58681" s="252" t="s">
        <v>255</v>
      </c>
      <c r="B58681" s="252" t="s">
        <v>256</v>
      </c>
      <c r="C58681" s="252" t="s">
        <v>640</v>
      </c>
      <c r="D58681" s="252" t="s">
        <v>268</v>
      </c>
      <c r="E58681" s="252" t="s">
        <v>495</v>
      </c>
      <c r="F58681" s="252" t="s">
        <v>528</v>
      </c>
      <c r="G58681" s="252" t="s">
        <v>276</v>
      </c>
      <c r="H58681" s="253">
        <v>43144</v>
      </c>
      <c r="I58681" s="254">
        <v>44.54</v>
      </c>
      <c r="J58681" s="254">
        <v>24.294499999999999</v>
      </c>
      <c r="K58681" s="255">
        <v>4</v>
      </c>
      <c r="N58681" s="238"/>
    </row>
    <row r="58682" spans="1:14" x14ac:dyDescent="0.3">
      <c r="A58682" s="252" t="s">
        <v>255</v>
      </c>
      <c r="B58682" s="252" t="s">
        <v>256</v>
      </c>
      <c r="C58682" s="252" t="s">
        <v>363</v>
      </c>
      <c r="D58682" s="252" t="s">
        <v>258</v>
      </c>
      <c r="E58682" s="252" t="s">
        <v>259</v>
      </c>
      <c r="F58682" s="252" t="s">
        <v>500</v>
      </c>
      <c r="G58682" s="252" t="s">
        <v>262</v>
      </c>
      <c r="H58682" s="253">
        <v>42817</v>
      </c>
      <c r="I58682" s="254">
        <v>2294.9899999999998</v>
      </c>
      <c r="J58682" s="254">
        <v>1229.4589000000001</v>
      </c>
      <c r="K58682" s="255">
        <v>5</v>
      </c>
      <c r="N58682" s="238"/>
    </row>
    <row r="58683" spans="1:14" x14ac:dyDescent="0.3">
      <c r="A58683" s="252" t="s">
        <v>255</v>
      </c>
      <c r="B58683" s="252" t="s">
        <v>256</v>
      </c>
      <c r="C58683" s="252" t="s">
        <v>395</v>
      </c>
      <c r="D58683" s="252" t="s">
        <v>291</v>
      </c>
      <c r="E58683" s="252" t="s">
        <v>292</v>
      </c>
      <c r="F58683" s="252" t="s">
        <v>293</v>
      </c>
      <c r="G58683" s="252" t="s">
        <v>276</v>
      </c>
      <c r="H58683" s="253">
        <v>43012</v>
      </c>
      <c r="I58683" s="254">
        <v>34.99</v>
      </c>
      <c r="J58683" s="254">
        <v>20.186499999999999</v>
      </c>
      <c r="K58683" s="255">
        <v>3</v>
      </c>
      <c r="N58683" s="238"/>
    </row>
    <row r="58684" spans="1:14" x14ac:dyDescent="0.3">
      <c r="A58684" s="252" t="s">
        <v>530</v>
      </c>
      <c r="B58684" s="252" t="s">
        <v>531</v>
      </c>
      <c r="C58684" s="252" t="s">
        <v>653</v>
      </c>
      <c r="D58684" s="252" t="s">
        <v>263</v>
      </c>
      <c r="E58684" s="252" t="s">
        <v>279</v>
      </c>
      <c r="F58684" s="252" t="s">
        <v>280</v>
      </c>
      <c r="G58684" s="252" t="s">
        <v>281</v>
      </c>
      <c r="H58684" s="253">
        <v>43410</v>
      </c>
      <c r="I58684" s="254">
        <v>49.99</v>
      </c>
      <c r="J58684" s="254">
        <v>28.840399999999999</v>
      </c>
      <c r="K58684" s="255">
        <v>4</v>
      </c>
      <c r="N58684" s="238"/>
    </row>
    <row r="58685" spans="1:14" x14ac:dyDescent="0.3">
      <c r="A58685" s="252" t="s">
        <v>255</v>
      </c>
      <c r="B58685" s="252" t="s">
        <v>256</v>
      </c>
      <c r="C58685" s="252" t="s">
        <v>381</v>
      </c>
      <c r="D58685" s="252" t="s">
        <v>258</v>
      </c>
      <c r="E58685" s="252" t="s">
        <v>273</v>
      </c>
      <c r="F58685" s="252" t="s">
        <v>497</v>
      </c>
      <c r="G58685" s="252" t="s">
        <v>494</v>
      </c>
      <c r="H58685" s="253">
        <v>43383</v>
      </c>
      <c r="I58685" s="254">
        <v>1120.49</v>
      </c>
      <c r="J58685" s="254">
        <v>600.26250000000005</v>
      </c>
      <c r="K58685" s="255">
        <v>4</v>
      </c>
      <c r="N58685" s="238"/>
    </row>
    <row r="58686" spans="1:14" x14ac:dyDescent="0.3">
      <c r="A58686" s="252" t="s">
        <v>255</v>
      </c>
      <c r="B58686" s="252" t="s">
        <v>256</v>
      </c>
      <c r="C58686" s="252" t="s">
        <v>324</v>
      </c>
      <c r="D58686" s="252" t="s">
        <v>258</v>
      </c>
      <c r="E58686" s="252" t="s">
        <v>273</v>
      </c>
      <c r="F58686" s="252" t="s">
        <v>274</v>
      </c>
      <c r="G58686" s="252" t="s">
        <v>262</v>
      </c>
      <c r="H58686" s="253">
        <v>42851</v>
      </c>
      <c r="I58686" s="254">
        <v>782.99</v>
      </c>
      <c r="J58686" s="254">
        <v>469.79399999999998</v>
      </c>
      <c r="K58686" s="255">
        <v>2</v>
      </c>
      <c r="N58686" s="238"/>
    </row>
    <row r="58687" spans="1:14" x14ac:dyDescent="0.3">
      <c r="A58687" s="252" t="s">
        <v>255</v>
      </c>
      <c r="B58687" s="252" t="s">
        <v>256</v>
      </c>
      <c r="C58687" s="252" t="s">
        <v>363</v>
      </c>
      <c r="D58687" s="252" t="s">
        <v>263</v>
      </c>
      <c r="E58687" s="252" t="s">
        <v>279</v>
      </c>
      <c r="F58687" s="252" t="s">
        <v>280</v>
      </c>
      <c r="G58687" s="252" t="s">
        <v>281</v>
      </c>
      <c r="H58687" s="253">
        <v>43230</v>
      </c>
      <c r="I58687" s="254">
        <v>49.99</v>
      </c>
      <c r="J58687" s="254">
        <v>28.840399999999999</v>
      </c>
      <c r="K58687" s="255">
        <v>2</v>
      </c>
      <c r="N58687" s="238"/>
    </row>
    <row r="58688" spans="1:14" x14ac:dyDescent="0.3">
      <c r="A58688" s="252" t="s">
        <v>255</v>
      </c>
      <c r="B58688" s="252" t="s">
        <v>256</v>
      </c>
      <c r="C58688" s="252" t="s">
        <v>410</v>
      </c>
      <c r="D58688" s="252" t="s">
        <v>258</v>
      </c>
      <c r="E58688" s="252" t="s">
        <v>273</v>
      </c>
      <c r="F58688" s="252" t="s">
        <v>489</v>
      </c>
      <c r="G58688" s="252" t="s">
        <v>276</v>
      </c>
      <c r="H58688" s="253">
        <v>43293</v>
      </c>
      <c r="I58688" s="254">
        <v>2443.35</v>
      </c>
      <c r="J58688" s="254">
        <v>1466.01</v>
      </c>
      <c r="K58688" s="255">
        <v>1</v>
      </c>
      <c r="N58688" s="238"/>
    </row>
    <row r="58689" spans="1:14" x14ac:dyDescent="0.3">
      <c r="A58689" s="252" t="s">
        <v>255</v>
      </c>
      <c r="B58689" s="252" t="s">
        <v>256</v>
      </c>
      <c r="C58689" s="252" t="s">
        <v>687</v>
      </c>
      <c r="D58689" s="252" t="s">
        <v>258</v>
      </c>
      <c r="E58689" s="252" t="s">
        <v>259</v>
      </c>
      <c r="F58689" s="252" t="s">
        <v>500</v>
      </c>
      <c r="G58689" s="252" t="s">
        <v>261</v>
      </c>
      <c r="H58689" s="253">
        <v>42862</v>
      </c>
      <c r="I58689" s="254">
        <v>2319.9899999999998</v>
      </c>
      <c r="J58689" s="254">
        <v>1242.8517999999999</v>
      </c>
      <c r="K58689" s="255">
        <v>7</v>
      </c>
      <c r="N58689" s="238"/>
    </row>
    <row r="58690" spans="1:14" x14ac:dyDescent="0.3">
      <c r="A58690" s="252" t="s">
        <v>255</v>
      </c>
      <c r="B58690" s="252" t="s">
        <v>256</v>
      </c>
      <c r="C58690" s="252" t="s">
        <v>442</v>
      </c>
      <c r="D58690" s="252" t="s">
        <v>291</v>
      </c>
      <c r="E58690" s="252" t="s">
        <v>292</v>
      </c>
      <c r="F58690" s="252" t="s">
        <v>293</v>
      </c>
      <c r="G58690" s="252" t="s">
        <v>262</v>
      </c>
      <c r="H58690" s="253">
        <v>43635</v>
      </c>
      <c r="I58690" s="254">
        <v>34.99</v>
      </c>
      <c r="J58690" s="254">
        <v>20.186499999999999</v>
      </c>
      <c r="K58690" s="255">
        <v>4</v>
      </c>
      <c r="N58690" s="238"/>
    </row>
    <row r="58691" spans="1:14" x14ac:dyDescent="0.3">
      <c r="A58691" s="252" t="s">
        <v>255</v>
      </c>
      <c r="B58691" s="252" t="s">
        <v>271</v>
      </c>
      <c r="C58691" s="252" t="s">
        <v>460</v>
      </c>
      <c r="D58691" s="252" t="s">
        <v>268</v>
      </c>
      <c r="E58691" s="252" t="s">
        <v>490</v>
      </c>
      <c r="F58691" s="252" t="s">
        <v>527</v>
      </c>
      <c r="G58691" s="252" t="s">
        <v>262</v>
      </c>
      <c r="H58691" s="253">
        <v>42829</v>
      </c>
      <c r="I58691" s="254">
        <v>236.02500000000001</v>
      </c>
      <c r="J58691" s="254">
        <v>141.61500000000001</v>
      </c>
      <c r="K58691" s="255">
        <v>3</v>
      </c>
      <c r="N58691" s="238"/>
    </row>
    <row r="58692" spans="1:14" x14ac:dyDescent="0.3">
      <c r="A58692" s="252" t="s">
        <v>255</v>
      </c>
      <c r="B58692" s="252" t="s">
        <v>256</v>
      </c>
      <c r="C58692" s="252" t="s">
        <v>362</v>
      </c>
      <c r="D58692" s="252" t="s">
        <v>291</v>
      </c>
      <c r="E58692" s="252" t="s">
        <v>775</v>
      </c>
      <c r="F58692" s="252" t="s">
        <v>776</v>
      </c>
      <c r="G58692" s="252" t="s">
        <v>276</v>
      </c>
      <c r="H58692" s="253">
        <v>42825</v>
      </c>
      <c r="I58692" s="254">
        <v>4.99</v>
      </c>
      <c r="J58692" s="254">
        <v>2.9940000000000002</v>
      </c>
      <c r="K58692" s="255">
        <v>3</v>
      </c>
      <c r="N58692" s="238"/>
    </row>
    <row r="58693" spans="1:14" x14ac:dyDescent="0.3">
      <c r="A58693" s="252" t="s">
        <v>255</v>
      </c>
      <c r="B58693" s="252" t="s">
        <v>256</v>
      </c>
      <c r="C58693" s="252" t="s">
        <v>635</v>
      </c>
      <c r="D58693" s="252" t="s">
        <v>291</v>
      </c>
      <c r="E58693" s="252" t="s">
        <v>805</v>
      </c>
      <c r="F58693" s="252" t="s">
        <v>806</v>
      </c>
      <c r="G58693" s="252" t="s">
        <v>276</v>
      </c>
      <c r="H58693" s="253">
        <v>43388</v>
      </c>
      <c r="I58693" s="254">
        <v>2.29</v>
      </c>
      <c r="J58693" s="254">
        <v>1.3740000000000001</v>
      </c>
      <c r="K58693" s="255">
        <v>3</v>
      </c>
      <c r="N58693" s="238"/>
    </row>
    <row r="58694" spans="1:14" x14ac:dyDescent="0.3">
      <c r="A58694" s="252" t="s">
        <v>255</v>
      </c>
      <c r="B58694" s="252" t="s">
        <v>256</v>
      </c>
      <c r="C58694" s="252" t="s">
        <v>676</v>
      </c>
      <c r="D58694" s="252" t="s">
        <v>291</v>
      </c>
      <c r="E58694" s="252" t="s">
        <v>772</v>
      </c>
      <c r="F58694" s="252" t="s">
        <v>773</v>
      </c>
      <c r="G58694" s="252" t="s">
        <v>261</v>
      </c>
      <c r="H58694" s="253">
        <v>42955</v>
      </c>
      <c r="I58694" s="254">
        <v>54.99</v>
      </c>
      <c r="J58694" s="254">
        <v>32.994</v>
      </c>
      <c r="K58694" s="255">
        <v>2</v>
      </c>
      <c r="N58694" s="238"/>
    </row>
    <row r="58695" spans="1:14" x14ac:dyDescent="0.3">
      <c r="A58695" s="252" t="s">
        <v>255</v>
      </c>
      <c r="B58695" s="252" t="s">
        <v>256</v>
      </c>
      <c r="C58695" s="252" t="s">
        <v>955</v>
      </c>
      <c r="D58695" s="252" t="s">
        <v>268</v>
      </c>
      <c r="E58695" s="252" t="s">
        <v>760</v>
      </c>
      <c r="F58695" s="252" t="s">
        <v>769</v>
      </c>
      <c r="G58695" s="252" t="s">
        <v>762</v>
      </c>
      <c r="H58695" s="253">
        <v>42877</v>
      </c>
      <c r="I58695" s="254">
        <v>40.49</v>
      </c>
      <c r="J58695" s="254">
        <v>24.294</v>
      </c>
      <c r="K58695" s="255">
        <v>3</v>
      </c>
      <c r="N58695" s="238"/>
    </row>
    <row r="58696" spans="1:14" x14ac:dyDescent="0.3">
      <c r="A58696" s="252" t="s">
        <v>255</v>
      </c>
      <c r="B58696" s="252" t="s">
        <v>256</v>
      </c>
      <c r="C58696" s="252" t="s">
        <v>713</v>
      </c>
      <c r="D58696" s="252" t="s">
        <v>263</v>
      </c>
      <c r="E58696" s="252" t="s">
        <v>515</v>
      </c>
      <c r="F58696" s="252" t="s">
        <v>774</v>
      </c>
      <c r="G58696" s="252" t="s">
        <v>262</v>
      </c>
      <c r="H58696" s="253">
        <v>42856</v>
      </c>
      <c r="I58696" s="254">
        <v>69.989999999999995</v>
      </c>
      <c r="J58696" s="254">
        <v>34.994999999999997</v>
      </c>
      <c r="K58696" s="255">
        <v>25</v>
      </c>
      <c r="N58696" s="238"/>
    </row>
    <row r="58697" spans="1:14" x14ac:dyDescent="0.3">
      <c r="A58697" s="252" t="s">
        <v>255</v>
      </c>
      <c r="B58697" s="252" t="s">
        <v>256</v>
      </c>
      <c r="C58697" s="252" t="s">
        <v>830</v>
      </c>
      <c r="D58697" s="252" t="s">
        <v>268</v>
      </c>
      <c r="E58697" s="252" t="s">
        <v>790</v>
      </c>
      <c r="F58697" s="252" t="s">
        <v>813</v>
      </c>
      <c r="G58697" s="252" t="s">
        <v>494</v>
      </c>
      <c r="H58697" s="253">
        <v>43085</v>
      </c>
      <c r="I58697" s="254">
        <v>333.42</v>
      </c>
      <c r="J58697" s="254">
        <v>200.05199999999999</v>
      </c>
      <c r="K58697" s="255">
        <v>5</v>
      </c>
      <c r="N58697" s="238"/>
    </row>
    <row r="58698" spans="1:14" x14ac:dyDescent="0.3">
      <c r="A58698" s="252" t="s">
        <v>255</v>
      </c>
      <c r="B58698" s="252" t="s">
        <v>256</v>
      </c>
      <c r="C58698" s="252" t="s">
        <v>551</v>
      </c>
      <c r="D58698" s="252" t="s">
        <v>258</v>
      </c>
      <c r="E58698" s="252" t="s">
        <v>273</v>
      </c>
      <c r="F58698" s="252" t="s">
        <v>497</v>
      </c>
      <c r="G58698" s="252" t="s">
        <v>494</v>
      </c>
      <c r="H58698" s="253">
        <v>42854</v>
      </c>
      <c r="I58698" s="254">
        <v>1120.49</v>
      </c>
      <c r="J58698" s="254">
        <v>672.29399999999998</v>
      </c>
      <c r="K58698" s="255">
        <v>3</v>
      </c>
      <c r="N58698" s="238"/>
    </row>
    <row r="58699" spans="1:14" x14ac:dyDescent="0.3">
      <c r="A58699" s="252" t="s">
        <v>255</v>
      </c>
      <c r="B58699" s="252" t="s">
        <v>256</v>
      </c>
      <c r="C58699" s="252" t="s">
        <v>322</v>
      </c>
      <c r="D58699" s="252" t="s">
        <v>263</v>
      </c>
      <c r="E58699" s="252" t="s">
        <v>264</v>
      </c>
      <c r="F58699" s="252" t="s">
        <v>763</v>
      </c>
      <c r="G58699" s="252" t="s">
        <v>266</v>
      </c>
      <c r="H58699" s="253">
        <v>43122</v>
      </c>
      <c r="I58699" s="254">
        <v>8.99</v>
      </c>
      <c r="J58699" s="254">
        <v>5.3940000000000001</v>
      </c>
      <c r="K58699" s="255">
        <v>3</v>
      </c>
      <c r="N58699" s="238"/>
    </row>
    <row r="58700" spans="1:14" x14ac:dyDescent="0.3">
      <c r="A58700" s="252" t="s">
        <v>255</v>
      </c>
      <c r="B58700" s="252" t="s">
        <v>256</v>
      </c>
      <c r="C58700" s="252" t="s">
        <v>314</v>
      </c>
      <c r="D58700" s="252" t="s">
        <v>258</v>
      </c>
      <c r="E58700" s="252" t="s">
        <v>259</v>
      </c>
      <c r="F58700" s="252" t="s">
        <v>500</v>
      </c>
      <c r="G58700" s="252" t="s">
        <v>261</v>
      </c>
      <c r="H58700" s="253">
        <v>43212</v>
      </c>
      <c r="I58700" s="254">
        <v>2319.9899999999998</v>
      </c>
      <c r="J58700" s="254">
        <v>1391.9939999999999</v>
      </c>
      <c r="K58700" s="255">
        <v>8</v>
      </c>
      <c r="N58700" s="238"/>
    </row>
    <row r="58701" spans="1:14" x14ac:dyDescent="0.3">
      <c r="A58701" s="252" t="s">
        <v>255</v>
      </c>
      <c r="B58701" s="252" t="s">
        <v>256</v>
      </c>
      <c r="C58701" s="252" t="s">
        <v>591</v>
      </c>
      <c r="D58701" s="252" t="s">
        <v>263</v>
      </c>
      <c r="E58701" s="252" t="s">
        <v>264</v>
      </c>
      <c r="F58701" s="252" t="s">
        <v>763</v>
      </c>
      <c r="G58701" s="252" t="s">
        <v>266</v>
      </c>
      <c r="H58701" s="253">
        <v>43685</v>
      </c>
      <c r="I58701" s="254">
        <v>8.99</v>
      </c>
      <c r="J58701" s="254">
        <v>5.3940000000000001</v>
      </c>
      <c r="K58701" s="255">
        <v>7</v>
      </c>
      <c r="N58701" s="238"/>
    </row>
    <row r="58702" spans="1:14" x14ac:dyDescent="0.3">
      <c r="A58702" s="252" t="s">
        <v>530</v>
      </c>
      <c r="B58702" s="252" t="s">
        <v>554</v>
      </c>
      <c r="C58702" s="252" t="s">
        <v>625</v>
      </c>
      <c r="D58702" s="252" t="s">
        <v>268</v>
      </c>
      <c r="E58702" s="252" t="s">
        <v>269</v>
      </c>
      <c r="F58702" s="252" t="s">
        <v>529</v>
      </c>
      <c r="G58702" s="252" t="s">
        <v>261</v>
      </c>
      <c r="H58702" s="253">
        <v>42852</v>
      </c>
      <c r="I58702" s="254">
        <v>364.09</v>
      </c>
      <c r="J58702" s="254">
        <v>218.45400000000001</v>
      </c>
      <c r="K58702" s="255">
        <v>1</v>
      </c>
      <c r="N58702" s="238"/>
    </row>
    <row r="58703" spans="1:14" x14ac:dyDescent="0.3">
      <c r="A58703" s="252" t="s">
        <v>530</v>
      </c>
      <c r="B58703" s="252" t="s">
        <v>554</v>
      </c>
      <c r="C58703" s="252" t="s">
        <v>665</v>
      </c>
      <c r="D58703" s="252" t="s">
        <v>263</v>
      </c>
      <c r="E58703" s="252" t="s">
        <v>282</v>
      </c>
      <c r="F58703" s="252" t="s">
        <v>283</v>
      </c>
      <c r="G58703" s="252" t="s">
        <v>281</v>
      </c>
      <c r="H58703" s="253">
        <v>43557</v>
      </c>
      <c r="I58703" s="254">
        <v>8.99</v>
      </c>
      <c r="J58703" s="254">
        <v>5.3940000000000001</v>
      </c>
      <c r="K58703" s="255">
        <v>5</v>
      </c>
      <c r="N58703" s="238"/>
    </row>
    <row r="58704" spans="1:14" x14ac:dyDescent="0.3">
      <c r="A58704" s="252" t="s">
        <v>255</v>
      </c>
      <c r="B58704" s="252" t="s">
        <v>256</v>
      </c>
      <c r="C58704" s="252" t="s">
        <v>666</v>
      </c>
      <c r="D58704" s="252" t="s">
        <v>268</v>
      </c>
      <c r="E58704" s="252" t="s">
        <v>269</v>
      </c>
      <c r="F58704" s="252" t="s">
        <v>817</v>
      </c>
      <c r="G58704" s="252" t="s">
        <v>261</v>
      </c>
      <c r="H58704" s="253">
        <v>43756</v>
      </c>
      <c r="I58704" s="254">
        <v>264.05</v>
      </c>
      <c r="J58704" s="254">
        <v>158.43</v>
      </c>
      <c r="K58704" s="255">
        <v>1</v>
      </c>
      <c r="N58704" s="238"/>
    </row>
    <row r="58705" spans="1:14" x14ac:dyDescent="0.3">
      <c r="A58705" s="252" t="s">
        <v>255</v>
      </c>
      <c r="B58705" s="252" t="s">
        <v>256</v>
      </c>
      <c r="C58705" s="252" t="s">
        <v>713</v>
      </c>
      <c r="D58705" s="252" t="s">
        <v>268</v>
      </c>
      <c r="E58705" s="252" t="s">
        <v>269</v>
      </c>
      <c r="F58705" s="252" t="s">
        <v>817</v>
      </c>
      <c r="G58705" s="252" t="s">
        <v>261</v>
      </c>
      <c r="H58705" s="253">
        <v>42794</v>
      </c>
      <c r="I58705" s="254">
        <v>264.05</v>
      </c>
      <c r="J58705" s="254">
        <v>158.43</v>
      </c>
      <c r="K58705" s="255">
        <v>2</v>
      </c>
      <c r="N58705" s="238"/>
    </row>
    <row r="58706" spans="1:14" x14ac:dyDescent="0.3">
      <c r="A58706" s="252" t="s">
        <v>255</v>
      </c>
      <c r="B58706" s="252" t="s">
        <v>256</v>
      </c>
      <c r="C58706" s="252" t="s">
        <v>347</v>
      </c>
      <c r="D58706" s="252" t="s">
        <v>263</v>
      </c>
      <c r="E58706" s="252" t="s">
        <v>279</v>
      </c>
      <c r="F58706" s="252" t="s">
        <v>777</v>
      </c>
      <c r="G58706" s="252" t="s">
        <v>494</v>
      </c>
      <c r="H58706" s="253">
        <v>42778</v>
      </c>
      <c r="I58706" s="254">
        <v>53.99</v>
      </c>
      <c r="J58706" s="254">
        <v>32.393999999999998</v>
      </c>
      <c r="K58706" s="255">
        <v>5</v>
      </c>
      <c r="N58706" s="238"/>
    </row>
    <row r="58707" spans="1:14" x14ac:dyDescent="0.3">
      <c r="A58707" s="252" t="s">
        <v>255</v>
      </c>
      <c r="B58707" s="252" t="s">
        <v>256</v>
      </c>
      <c r="C58707" s="252" t="s">
        <v>628</v>
      </c>
      <c r="D58707" s="252" t="s">
        <v>263</v>
      </c>
      <c r="E58707" s="252" t="s">
        <v>279</v>
      </c>
      <c r="F58707" s="252" t="s">
        <v>280</v>
      </c>
      <c r="G58707" s="252" t="s">
        <v>281</v>
      </c>
      <c r="H58707" s="253">
        <v>43541</v>
      </c>
      <c r="I58707" s="254">
        <v>49.99</v>
      </c>
      <c r="J58707" s="254">
        <v>29.994</v>
      </c>
      <c r="K58707" s="255">
        <v>1</v>
      </c>
      <c r="N58707" s="238"/>
    </row>
    <row r="58708" spans="1:14" x14ac:dyDescent="0.3">
      <c r="A58708" s="252" t="s">
        <v>255</v>
      </c>
      <c r="B58708" s="252" t="s">
        <v>271</v>
      </c>
      <c r="C58708" s="252" t="s">
        <v>409</v>
      </c>
      <c r="D58708" s="252" t="s">
        <v>263</v>
      </c>
      <c r="E58708" s="252" t="s">
        <v>515</v>
      </c>
      <c r="F58708" s="252" t="s">
        <v>774</v>
      </c>
      <c r="G58708" s="252" t="s">
        <v>262</v>
      </c>
      <c r="H58708" s="253">
        <v>42975</v>
      </c>
      <c r="I58708" s="254">
        <v>69.989999999999995</v>
      </c>
      <c r="J58708" s="254">
        <v>41.994</v>
      </c>
      <c r="K58708" s="255">
        <v>2</v>
      </c>
      <c r="N58708" s="238"/>
    </row>
    <row r="58709" spans="1:14" x14ac:dyDescent="0.3">
      <c r="A58709" s="252" t="s">
        <v>255</v>
      </c>
      <c r="B58709" s="252" t="s">
        <v>256</v>
      </c>
      <c r="C58709" s="252" t="s">
        <v>562</v>
      </c>
      <c r="D58709" s="252" t="s">
        <v>291</v>
      </c>
      <c r="E58709" s="252" t="s">
        <v>292</v>
      </c>
      <c r="F58709" s="252" t="s">
        <v>293</v>
      </c>
      <c r="G58709" s="252" t="s">
        <v>262</v>
      </c>
      <c r="H58709" s="253">
        <v>42838</v>
      </c>
      <c r="I58709" s="254">
        <v>34.99</v>
      </c>
      <c r="J58709" s="254">
        <v>20.994</v>
      </c>
      <c r="K58709" s="255">
        <v>1</v>
      </c>
      <c r="N58709" s="238"/>
    </row>
    <row r="58710" spans="1:14" x14ac:dyDescent="0.3">
      <c r="A58710" s="252" t="s">
        <v>530</v>
      </c>
      <c r="B58710" s="252" t="s">
        <v>554</v>
      </c>
      <c r="C58710" s="252" t="s">
        <v>573</v>
      </c>
      <c r="D58710" s="252" t="s">
        <v>263</v>
      </c>
      <c r="E58710" s="252" t="s">
        <v>502</v>
      </c>
      <c r="F58710" s="252" t="s">
        <v>517</v>
      </c>
      <c r="G58710" s="252" t="s">
        <v>262</v>
      </c>
      <c r="H58710" s="253">
        <v>43328</v>
      </c>
      <c r="I58710" s="254">
        <v>24.49</v>
      </c>
      <c r="J58710" s="254">
        <v>14.694000000000001</v>
      </c>
      <c r="K58710" s="255">
        <v>7</v>
      </c>
      <c r="N58710" s="238"/>
    </row>
    <row r="58711" spans="1:14" x14ac:dyDescent="0.3">
      <c r="A58711" s="252" t="s">
        <v>530</v>
      </c>
      <c r="B58711" s="252" t="s">
        <v>531</v>
      </c>
      <c r="C58711" s="252" t="s">
        <v>653</v>
      </c>
      <c r="D58711" s="252" t="s">
        <v>268</v>
      </c>
      <c r="E58711" s="252" t="s">
        <v>287</v>
      </c>
      <c r="F58711" s="252" t="s">
        <v>493</v>
      </c>
      <c r="G58711" s="252" t="s">
        <v>494</v>
      </c>
      <c r="H58711" s="253">
        <v>43796</v>
      </c>
      <c r="I58711" s="254">
        <v>594.83000000000004</v>
      </c>
      <c r="J58711" s="254">
        <v>356.89800000000002</v>
      </c>
      <c r="K58711" s="255">
        <v>4</v>
      </c>
      <c r="N58711" s="238"/>
    </row>
    <row r="58712" spans="1:14" x14ac:dyDescent="0.3">
      <c r="A58712" s="252" t="s">
        <v>255</v>
      </c>
      <c r="B58712" s="252" t="s">
        <v>256</v>
      </c>
      <c r="C58712" s="252" t="s">
        <v>403</v>
      </c>
      <c r="D58712" s="252" t="s">
        <v>268</v>
      </c>
      <c r="E58712" s="252" t="s">
        <v>760</v>
      </c>
      <c r="F58712" s="252" t="s">
        <v>766</v>
      </c>
      <c r="G58712" s="252" t="s">
        <v>762</v>
      </c>
      <c r="H58712" s="253">
        <v>43647</v>
      </c>
      <c r="I58712" s="254">
        <v>80.989999999999995</v>
      </c>
      <c r="J58712" s="254">
        <v>48.594000000000001</v>
      </c>
      <c r="K58712" s="255">
        <v>2</v>
      </c>
      <c r="N58712" s="238"/>
    </row>
    <row r="58713" spans="1:14" x14ac:dyDescent="0.3">
      <c r="A58713" s="252" t="s">
        <v>255</v>
      </c>
      <c r="B58713" s="252" t="s">
        <v>256</v>
      </c>
      <c r="C58713" s="252" t="s">
        <v>948</v>
      </c>
      <c r="D58713" s="252" t="s">
        <v>291</v>
      </c>
      <c r="E58713" s="252" t="s">
        <v>292</v>
      </c>
      <c r="F58713" s="252" t="s">
        <v>293</v>
      </c>
      <c r="G58713" s="252" t="s">
        <v>294</v>
      </c>
      <c r="H58713" s="253">
        <v>43033</v>
      </c>
      <c r="I58713" s="254">
        <v>34.99</v>
      </c>
      <c r="J58713" s="254">
        <v>20.994</v>
      </c>
      <c r="K58713" s="255">
        <v>3</v>
      </c>
      <c r="N58713" s="238"/>
    </row>
    <row r="58714" spans="1:14" x14ac:dyDescent="0.3">
      <c r="A58714" s="252" t="s">
        <v>822</v>
      </c>
      <c r="B58714" s="252" t="s">
        <v>823</v>
      </c>
      <c r="C58714" s="252" t="s">
        <v>1017</v>
      </c>
      <c r="D58714" s="252" t="s">
        <v>258</v>
      </c>
      <c r="E58714" s="252" t="s">
        <v>783</v>
      </c>
      <c r="F58714" s="252" t="s">
        <v>784</v>
      </c>
      <c r="G58714" s="252" t="s">
        <v>494</v>
      </c>
      <c r="H58714" s="253">
        <v>43510</v>
      </c>
      <c r="I58714" s="254">
        <v>742.35</v>
      </c>
      <c r="J58714" s="254">
        <v>445.41</v>
      </c>
      <c r="K58714" s="255">
        <v>1</v>
      </c>
      <c r="N58714" s="238"/>
    </row>
    <row r="58715" spans="1:14" x14ac:dyDescent="0.3">
      <c r="A58715" s="252" t="s">
        <v>255</v>
      </c>
      <c r="B58715" s="252" t="s">
        <v>256</v>
      </c>
      <c r="C58715" s="252" t="s">
        <v>456</v>
      </c>
      <c r="D58715" s="252" t="s">
        <v>258</v>
      </c>
      <c r="E58715" s="252" t="s">
        <v>273</v>
      </c>
      <c r="F58715" s="252" t="s">
        <v>274</v>
      </c>
      <c r="G58715" s="252" t="s">
        <v>276</v>
      </c>
      <c r="H58715" s="253">
        <v>43280</v>
      </c>
      <c r="I58715" s="254">
        <v>782.99</v>
      </c>
      <c r="J58715" s="254">
        <v>419.45890000000003</v>
      </c>
      <c r="K58715" s="255">
        <v>2</v>
      </c>
      <c r="N58715" s="238"/>
    </row>
    <row r="58716" spans="1:14" x14ac:dyDescent="0.3">
      <c r="A58716" s="252" t="s">
        <v>255</v>
      </c>
      <c r="B58716" s="252" t="s">
        <v>256</v>
      </c>
      <c r="C58716" s="252" t="s">
        <v>333</v>
      </c>
      <c r="D58716" s="252" t="s">
        <v>258</v>
      </c>
      <c r="E58716" s="252" t="s">
        <v>273</v>
      </c>
      <c r="F58716" s="252" t="s">
        <v>274</v>
      </c>
      <c r="G58716" s="252" t="s">
        <v>262</v>
      </c>
      <c r="H58716" s="253">
        <v>43561</v>
      </c>
      <c r="I58716" s="254">
        <v>782.99</v>
      </c>
      <c r="J58716" s="254">
        <v>419.45890000000003</v>
      </c>
      <c r="K58716" s="255">
        <v>2</v>
      </c>
      <c r="N58716" s="238"/>
    </row>
    <row r="58717" spans="1:14" x14ac:dyDescent="0.3">
      <c r="A58717" s="252" t="s">
        <v>255</v>
      </c>
      <c r="B58717" s="252" t="s">
        <v>256</v>
      </c>
      <c r="C58717" s="252" t="s">
        <v>472</v>
      </c>
      <c r="D58717" s="252" t="s">
        <v>268</v>
      </c>
      <c r="E58717" s="252" t="s">
        <v>269</v>
      </c>
      <c r="F58717" s="252" t="s">
        <v>270</v>
      </c>
      <c r="G58717" s="252" t="s">
        <v>261</v>
      </c>
      <c r="H58717" s="253">
        <v>43087</v>
      </c>
      <c r="I58717" s="254">
        <v>1364.5</v>
      </c>
      <c r="J58717" s="254">
        <v>722.59490000000005</v>
      </c>
      <c r="K58717" s="255">
        <v>1</v>
      </c>
      <c r="N58717" s="238"/>
    </row>
    <row r="58718" spans="1:14" x14ac:dyDescent="0.3">
      <c r="A58718" s="252" t="s">
        <v>255</v>
      </c>
      <c r="B58718" s="252" t="s">
        <v>256</v>
      </c>
      <c r="C58718" s="252" t="s">
        <v>371</v>
      </c>
      <c r="D58718" s="252" t="s">
        <v>258</v>
      </c>
      <c r="E58718" s="252" t="s">
        <v>273</v>
      </c>
      <c r="F58718" s="252" t="s">
        <v>274</v>
      </c>
      <c r="G58718" s="252" t="s">
        <v>262</v>
      </c>
      <c r="H58718" s="253">
        <v>43760</v>
      </c>
      <c r="I58718" s="254">
        <v>782.99</v>
      </c>
      <c r="J58718" s="254">
        <v>419.45890000000003</v>
      </c>
      <c r="K58718" s="255">
        <v>1</v>
      </c>
      <c r="N58718" s="238"/>
    </row>
    <row r="58719" spans="1:14" x14ac:dyDescent="0.3">
      <c r="A58719" s="252" t="s">
        <v>255</v>
      </c>
      <c r="B58719" s="252" t="s">
        <v>256</v>
      </c>
      <c r="C58719" s="252" t="s">
        <v>440</v>
      </c>
      <c r="D58719" s="252" t="s">
        <v>258</v>
      </c>
      <c r="E58719" s="252" t="s">
        <v>273</v>
      </c>
      <c r="F58719" s="252" t="s">
        <v>274</v>
      </c>
      <c r="G58719" s="252" t="s">
        <v>276</v>
      </c>
      <c r="H58719" s="253">
        <v>42935</v>
      </c>
      <c r="I58719" s="254">
        <v>782.99</v>
      </c>
      <c r="J58719" s="254">
        <v>419.45890000000003</v>
      </c>
      <c r="K58719" s="255">
        <v>2</v>
      </c>
      <c r="N58719" s="238"/>
    </row>
    <row r="58720" spans="1:14" x14ac:dyDescent="0.3">
      <c r="A58720" s="252" t="s">
        <v>255</v>
      </c>
      <c r="B58720" s="252" t="s">
        <v>271</v>
      </c>
      <c r="C58720" s="252" t="s">
        <v>469</v>
      </c>
      <c r="D58720" s="252" t="s">
        <v>291</v>
      </c>
      <c r="E58720" s="252" t="s">
        <v>292</v>
      </c>
      <c r="F58720" s="252" t="s">
        <v>293</v>
      </c>
      <c r="G58720" s="252" t="s">
        <v>294</v>
      </c>
      <c r="H58720" s="253">
        <v>43226</v>
      </c>
      <c r="I58720" s="254">
        <v>34.99</v>
      </c>
      <c r="J58720" s="254">
        <v>20.186499999999999</v>
      </c>
      <c r="K58720" s="255">
        <v>3</v>
      </c>
      <c r="N58720" s="238"/>
    </row>
    <row r="58721" spans="1:14" x14ac:dyDescent="0.3">
      <c r="A58721" s="252" t="s">
        <v>255</v>
      </c>
      <c r="B58721" s="252" t="s">
        <v>256</v>
      </c>
      <c r="C58721" s="252" t="s">
        <v>321</v>
      </c>
      <c r="D58721" s="252" t="s">
        <v>258</v>
      </c>
      <c r="E58721" s="252" t="s">
        <v>273</v>
      </c>
      <c r="F58721" s="252" t="s">
        <v>275</v>
      </c>
      <c r="G58721" s="252" t="s">
        <v>276</v>
      </c>
      <c r="H58721" s="253">
        <v>43203</v>
      </c>
      <c r="I58721" s="254">
        <v>1457.99</v>
      </c>
      <c r="J58721" s="254">
        <v>874.79399999999998</v>
      </c>
      <c r="K58721" s="255">
        <v>1</v>
      </c>
      <c r="N58721" s="238"/>
    </row>
    <row r="58722" spans="1:14" x14ac:dyDescent="0.3">
      <c r="A58722" s="252" t="s">
        <v>255</v>
      </c>
      <c r="B58722" s="252" t="s">
        <v>271</v>
      </c>
      <c r="C58722" s="252" t="s">
        <v>326</v>
      </c>
      <c r="D58722" s="252" t="s">
        <v>258</v>
      </c>
      <c r="E58722" s="252" t="s">
        <v>273</v>
      </c>
      <c r="F58722" s="252" t="s">
        <v>274</v>
      </c>
      <c r="G58722" s="252" t="s">
        <v>276</v>
      </c>
      <c r="H58722" s="253">
        <v>43471</v>
      </c>
      <c r="I58722" s="254">
        <v>782.99</v>
      </c>
      <c r="J58722" s="254">
        <v>419.45890000000003</v>
      </c>
      <c r="K58722" s="255">
        <v>1</v>
      </c>
      <c r="N58722" s="238"/>
    </row>
    <row r="58723" spans="1:14" x14ac:dyDescent="0.3">
      <c r="A58723" s="252" t="s">
        <v>255</v>
      </c>
      <c r="B58723" s="252" t="s">
        <v>271</v>
      </c>
      <c r="C58723" s="252" t="s">
        <v>348</v>
      </c>
      <c r="D58723" s="252" t="s">
        <v>258</v>
      </c>
      <c r="E58723" s="252" t="s">
        <v>273</v>
      </c>
      <c r="F58723" s="252" t="s">
        <v>285</v>
      </c>
      <c r="G58723" s="252" t="s">
        <v>276</v>
      </c>
      <c r="H58723" s="253">
        <v>43557</v>
      </c>
      <c r="I58723" s="254">
        <v>3578.27</v>
      </c>
      <c r="J58723" s="254">
        <v>2146.962</v>
      </c>
      <c r="K58723" s="255">
        <v>4</v>
      </c>
      <c r="N58723" s="238"/>
    </row>
    <row r="58724" spans="1:14" x14ac:dyDescent="0.3">
      <c r="A58724" s="252" t="s">
        <v>255</v>
      </c>
      <c r="B58724" s="252" t="s">
        <v>256</v>
      </c>
      <c r="C58724" s="252" t="s">
        <v>609</v>
      </c>
      <c r="D58724" s="252" t="s">
        <v>268</v>
      </c>
      <c r="E58724" s="252" t="s">
        <v>269</v>
      </c>
      <c r="F58724" s="252" t="s">
        <v>270</v>
      </c>
      <c r="G58724" s="252" t="s">
        <v>262</v>
      </c>
      <c r="H58724" s="253">
        <v>42915</v>
      </c>
      <c r="I58724" s="254">
        <v>1349.6</v>
      </c>
      <c r="J58724" s="254">
        <v>736.14549999999997</v>
      </c>
      <c r="K58724" s="255">
        <v>1</v>
      </c>
      <c r="N58724" s="238"/>
    </row>
    <row r="58725" spans="1:14" x14ac:dyDescent="0.3">
      <c r="A58725" s="252" t="s">
        <v>255</v>
      </c>
      <c r="B58725" s="252" t="s">
        <v>256</v>
      </c>
      <c r="C58725" s="252" t="s">
        <v>384</v>
      </c>
      <c r="D58725" s="252" t="s">
        <v>268</v>
      </c>
      <c r="E58725" s="252" t="s">
        <v>287</v>
      </c>
      <c r="F58725" s="252" t="s">
        <v>288</v>
      </c>
      <c r="G58725" s="252" t="s">
        <v>276</v>
      </c>
      <c r="H58725" s="253">
        <v>43551</v>
      </c>
      <c r="I58725" s="254">
        <v>337.22</v>
      </c>
      <c r="J58725" s="254">
        <v>202.33199999999999</v>
      </c>
      <c r="K58725" s="255">
        <v>3</v>
      </c>
      <c r="N58725" s="238"/>
    </row>
    <row r="58726" spans="1:14" x14ac:dyDescent="0.3">
      <c r="A58726" s="252" t="s">
        <v>255</v>
      </c>
      <c r="B58726" s="252" t="s">
        <v>271</v>
      </c>
      <c r="C58726" s="252" t="s">
        <v>417</v>
      </c>
      <c r="D58726" s="252" t="s">
        <v>263</v>
      </c>
      <c r="E58726" s="252" t="s">
        <v>515</v>
      </c>
      <c r="F58726" s="252" t="s">
        <v>516</v>
      </c>
      <c r="G58726" s="252" t="s">
        <v>262</v>
      </c>
      <c r="H58726" s="253">
        <v>43669</v>
      </c>
      <c r="I58726" s="254">
        <v>59.99</v>
      </c>
      <c r="J58726" s="254">
        <v>35.994</v>
      </c>
      <c r="K58726" s="255">
        <v>6</v>
      </c>
      <c r="N58726" s="238"/>
    </row>
    <row r="58727" spans="1:14" x14ac:dyDescent="0.3">
      <c r="A58727" s="252" t="s">
        <v>255</v>
      </c>
      <c r="B58727" s="252" t="s">
        <v>256</v>
      </c>
      <c r="C58727" s="252" t="s">
        <v>300</v>
      </c>
      <c r="D58727" s="252" t="s">
        <v>263</v>
      </c>
      <c r="E58727" s="252" t="s">
        <v>502</v>
      </c>
      <c r="F58727" s="252" t="s">
        <v>503</v>
      </c>
      <c r="G58727" s="252" t="s">
        <v>262</v>
      </c>
      <c r="H58727" s="253">
        <v>43067</v>
      </c>
      <c r="I58727" s="254">
        <v>37.99</v>
      </c>
      <c r="J58727" s="254">
        <v>20.894500000000001</v>
      </c>
      <c r="K58727" s="255">
        <v>18</v>
      </c>
      <c r="N58727" s="238"/>
    </row>
    <row r="58728" spans="1:14" x14ac:dyDescent="0.3">
      <c r="A58728" s="252" t="s">
        <v>530</v>
      </c>
      <c r="B58728" s="252" t="s">
        <v>531</v>
      </c>
      <c r="C58728" s="252" t="s">
        <v>653</v>
      </c>
      <c r="D58728" s="252" t="s">
        <v>291</v>
      </c>
      <c r="E58728" s="252" t="s">
        <v>292</v>
      </c>
      <c r="F58728" s="252" t="s">
        <v>293</v>
      </c>
      <c r="G58728" s="252" t="s">
        <v>262</v>
      </c>
      <c r="H58728" s="253">
        <v>43514</v>
      </c>
      <c r="I58728" s="254">
        <v>34.99</v>
      </c>
      <c r="J58728" s="254">
        <v>19.5136</v>
      </c>
      <c r="K58728" s="255">
        <v>14</v>
      </c>
      <c r="N58728" s="238"/>
    </row>
    <row r="58729" spans="1:14" x14ac:dyDescent="0.3">
      <c r="A58729" s="252" t="s">
        <v>255</v>
      </c>
      <c r="B58729" s="252" t="s">
        <v>256</v>
      </c>
      <c r="C58729" s="252" t="s">
        <v>668</v>
      </c>
      <c r="D58729" s="252" t="s">
        <v>258</v>
      </c>
      <c r="E58729" s="252" t="s">
        <v>273</v>
      </c>
      <c r="F58729" s="252" t="s">
        <v>274</v>
      </c>
      <c r="G58729" s="252" t="s">
        <v>262</v>
      </c>
      <c r="H58729" s="253">
        <v>43377</v>
      </c>
      <c r="I58729" s="254">
        <v>782.99</v>
      </c>
      <c r="J58729" s="254">
        <v>469.79399999999998</v>
      </c>
      <c r="K58729" s="255">
        <v>5</v>
      </c>
      <c r="N58729" s="238"/>
    </row>
    <row r="58730" spans="1:14" x14ac:dyDescent="0.3">
      <c r="A58730" s="252" t="s">
        <v>255</v>
      </c>
      <c r="B58730" s="252" t="s">
        <v>256</v>
      </c>
      <c r="C58730" s="252" t="s">
        <v>691</v>
      </c>
      <c r="D58730" s="252" t="s">
        <v>263</v>
      </c>
      <c r="E58730" s="252" t="s">
        <v>515</v>
      </c>
      <c r="F58730" s="252" t="s">
        <v>516</v>
      </c>
      <c r="G58730" s="252" t="s">
        <v>262</v>
      </c>
      <c r="H58730" s="253">
        <v>43290</v>
      </c>
      <c r="I58730" s="254">
        <v>59.99</v>
      </c>
      <c r="J58730" s="254">
        <v>35.994</v>
      </c>
      <c r="K58730" s="255">
        <v>7</v>
      </c>
      <c r="N58730" s="238"/>
    </row>
    <row r="58731" spans="1:14" x14ac:dyDescent="0.3">
      <c r="A58731" s="252" t="s">
        <v>255</v>
      </c>
      <c r="B58731" s="252" t="s">
        <v>271</v>
      </c>
      <c r="C58731" s="252" t="s">
        <v>469</v>
      </c>
      <c r="D58731" s="252" t="s">
        <v>268</v>
      </c>
      <c r="E58731" s="252" t="s">
        <v>495</v>
      </c>
      <c r="F58731" s="252" t="s">
        <v>504</v>
      </c>
      <c r="G58731" s="252" t="s">
        <v>276</v>
      </c>
      <c r="H58731" s="253">
        <v>42843</v>
      </c>
      <c r="I58731" s="254">
        <v>61.92</v>
      </c>
      <c r="J58731" s="254">
        <v>33.774500000000003</v>
      </c>
      <c r="K58731" s="255">
        <v>7</v>
      </c>
      <c r="N58731" s="238"/>
    </row>
    <row r="58732" spans="1:14" x14ac:dyDescent="0.3">
      <c r="A58732" s="252" t="s">
        <v>255</v>
      </c>
      <c r="B58732" s="252" t="s">
        <v>256</v>
      </c>
      <c r="C58732" s="252" t="s">
        <v>679</v>
      </c>
      <c r="D58732" s="252" t="s">
        <v>258</v>
      </c>
      <c r="E58732" s="252" t="s">
        <v>273</v>
      </c>
      <c r="F58732" s="252" t="s">
        <v>274</v>
      </c>
      <c r="G58732" s="252" t="s">
        <v>276</v>
      </c>
      <c r="H58732" s="253">
        <v>43140</v>
      </c>
      <c r="I58732" s="254">
        <v>782.99</v>
      </c>
      <c r="J58732" s="254">
        <v>469.79399999999998</v>
      </c>
      <c r="K58732" s="255">
        <v>3</v>
      </c>
      <c r="N58732" s="238"/>
    </row>
    <row r="58733" spans="1:14" x14ac:dyDescent="0.3">
      <c r="A58733" s="252" t="s">
        <v>255</v>
      </c>
      <c r="B58733" s="252" t="s">
        <v>256</v>
      </c>
      <c r="C58733" s="252" t="s">
        <v>690</v>
      </c>
      <c r="D58733" s="252" t="s">
        <v>258</v>
      </c>
      <c r="E58733" s="252" t="s">
        <v>273</v>
      </c>
      <c r="F58733" s="252" t="s">
        <v>274</v>
      </c>
      <c r="G58733" s="252" t="s">
        <v>262</v>
      </c>
      <c r="H58733" s="253">
        <v>43648</v>
      </c>
      <c r="I58733" s="254">
        <v>782.99</v>
      </c>
      <c r="J58733" s="254">
        <v>469.79399999999998</v>
      </c>
      <c r="K58733" s="255">
        <v>4</v>
      </c>
      <c r="N58733" s="238"/>
    </row>
    <row r="58734" spans="1:14" x14ac:dyDescent="0.3">
      <c r="A58734" s="252" t="s">
        <v>255</v>
      </c>
      <c r="B58734" s="252" t="s">
        <v>271</v>
      </c>
      <c r="C58734" s="252" t="s">
        <v>469</v>
      </c>
      <c r="D58734" s="252" t="s">
        <v>258</v>
      </c>
      <c r="E58734" s="252" t="s">
        <v>259</v>
      </c>
      <c r="F58734" s="252" t="s">
        <v>500</v>
      </c>
      <c r="G58734" s="252" t="s">
        <v>262</v>
      </c>
      <c r="H58734" s="253">
        <v>43156</v>
      </c>
      <c r="I58734" s="254">
        <v>2294.9899999999998</v>
      </c>
      <c r="J58734" s="254">
        <v>1229.4589000000001</v>
      </c>
      <c r="K58734" s="255">
        <v>2</v>
      </c>
      <c r="N58734" s="238"/>
    </row>
    <row r="58735" spans="1:14" x14ac:dyDescent="0.3">
      <c r="A58735" s="252" t="s">
        <v>255</v>
      </c>
      <c r="B58735" s="252" t="s">
        <v>256</v>
      </c>
      <c r="C58735" s="252" t="s">
        <v>550</v>
      </c>
      <c r="D58735" s="252" t="s">
        <v>268</v>
      </c>
      <c r="E58735" s="252" t="s">
        <v>269</v>
      </c>
      <c r="F58735" s="252" t="s">
        <v>505</v>
      </c>
      <c r="G58735" s="252" t="s">
        <v>262</v>
      </c>
      <c r="H58735" s="253">
        <v>43233</v>
      </c>
      <c r="I58735" s="254">
        <v>348.76</v>
      </c>
      <c r="J58735" s="254">
        <v>209.256</v>
      </c>
      <c r="K58735" s="255">
        <v>1</v>
      </c>
      <c r="N58735" s="238"/>
    </row>
    <row r="58736" spans="1:14" x14ac:dyDescent="0.3">
      <c r="A58736" s="252" t="s">
        <v>255</v>
      </c>
      <c r="B58736" s="252" t="s">
        <v>271</v>
      </c>
      <c r="C58736" s="252" t="s">
        <v>634</v>
      </c>
      <c r="D58736" s="252" t="s">
        <v>263</v>
      </c>
      <c r="E58736" s="252" t="s">
        <v>502</v>
      </c>
      <c r="F58736" s="252" t="s">
        <v>503</v>
      </c>
      <c r="G58736" s="252" t="s">
        <v>262</v>
      </c>
      <c r="H58736" s="253">
        <v>42814</v>
      </c>
      <c r="I58736" s="254">
        <v>37.99</v>
      </c>
      <c r="J58736" s="254">
        <v>22.794</v>
      </c>
      <c r="K58736" s="255">
        <v>3</v>
      </c>
      <c r="N58736" s="238"/>
    </row>
    <row r="58737" spans="1:14" x14ac:dyDescent="0.3">
      <c r="A58737" s="252" t="s">
        <v>255</v>
      </c>
      <c r="B58737" s="252" t="s">
        <v>256</v>
      </c>
      <c r="C58737" s="252" t="s">
        <v>402</v>
      </c>
      <c r="D58737" s="252" t="s">
        <v>268</v>
      </c>
      <c r="E58737" s="252" t="s">
        <v>269</v>
      </c>
      <c r="F58737" s="252" t="s">
        <v>270</v>
      </c>
      <c r="G58737" s="252" t="s">
        <v>262</v>
      </c>
      <c r="H58737" s="253">
        <v>43826</v>
      </c>
      <c r="I58737" s="254">
        <v>1349.6</v>
      </c>
      <c r="J58737" s="254">
        <v>736.14549999999997</v>
      </c>
      <c r="K58737" s="255">
        <v>3</v>
      </c>
      <c r="N58737" s="238"/>
    </row>
    <row r="58738" spans="1:14" x14ac:dyDescent="0.3">
      <c r="A58738" s="252" t="s">
        <v>255</v>
      </c>
      <c r="B58738" s="252" t="s">
        <v>256</v>
      </c>
      <c r="C58738" s="252" t="s">
        <v>832</v>
      </c>
      <c r="D58738" s="252" t="s">
        <v>263</v>
      </c>
      <c r="E58738" s="252" t="s">
        <v>282</v>
      </c>
      <c r="F58738" s="252" t="s">
        <v>283</v>
      </c>
      <c r="G58738" s="252" t="s">
        <v>281</v>
      </c>
      <c r="H58738" s="253">
        <v>43457</v>
      </c>
      <c r="I58738" s="254">
        <v>8.99</v>
      </c>
      <c r="J58738" s="254">
        <v>5.3940000000000001</v>
      </c>
      <c r="K58738" s="255">
        <v>3</v>
      </c>
      <c r="N58738" s="238"/>
    </row>
    <row r="58739" spans="1:14" x14ac:dyDescent="0.3">
      <c r="A58739" s="252" t="s">
        <v>255</v>
      </c>
      <c r="B58739" s="252" t="s">
        <v>256</v>
      </c>
      <c r="C58739" s="252" t="s">
        <v>832</v>
      </c>
      <c r="D58739" s="252" t="s">
        <v>263</v>
      </c>
      <c r="E58739" s="252" t="s">
        <v>778</v>
      </c>
      <c r="F58739" s="252" t="s">
        <v>779</v>
      </c>
      <c r="G58739" s="252" t="s">
        <v>294</v>
      </c>
      <c r="H58739" s="253">
        <v>43437</v>
      </c>
      <c r="I58739" s="254">
        <v>63.5</v>
      </c>
      <c r="J58739" s="254">
        <v>38.1</v>
      </c>
      <c r="K58739" s="255">
        <v>2</v>
      </c>
      <c r="N58739" s="238"/>
    </row>
    <row r="58740" spans="1:14" x14ac:dyDescent="0.3">
      <c r="A58740" s="252" t="s">
        <v>255</v>
      </c>
      <c r="B58740" s="252" t="s">
        <v>256</v>
      </c>
      <c r="C58740" s="252" t="s">
        <v>841</v>
      </c>
      <c r="D58740" s="252" t="s">
        <v>258</v>
      </c>
      <c r="E58740" s="252" t="s">
        <v>783</v>
      </c>
      <c r="F58740" s="252" t="s">
        <v>784</v>
      </c>
      <c r="G58740" s="252" t="s">
        <v>494</v>
      </c>
      <c r="H58740" s="253">
        <v>43561</v>
      </c>
      <c r="I58740" s="254">
        <v>742.35</v>
      </c>
      <c r="J58740" s="254">
        <v>334.0575</v>
      </c>
      <c r="K58740" s="255">
        <v>4</v>
      </c>
      <c r="N58740" s="238"/>
    </row>
    <row r="58741" spans="1:14" x14ac:dyDescent="0.3">
      <c r="A58741" s="252" t="s">
        <v>255</v>
      </c>
      <c r="B58741" s="252" t="s">
        <v>256</v>
      </c>
      <c r="C58741" s="252" t="s">
        <v>895</v>
      </c>
      <c r="D58741" s="252" t="s">
        <v>263</v>
      </c>
      <c r="E58741" s="252" t="s">
        <v>279</v>
      </c>
      <c r="F58741" s="252" t="s">
        <v>280</v>
      </c>
      <c r="G58741" s="252" t="s">
        <v>281</v>
      </c>
      <c r="H58741" s="253">
        <v>42883</v>
      </c>
      <c r="I58741" s="254">
        <v>49.99</v>
      </c>
      <c r="J58741" s="254">
        <v>29.994</v>
      </c>
      <c r="K58741" s="255">
        <v>5</v>
      </c>
      <c r="N58741" s="238"/>
    </row>
    <row r="58742" spans="1:14" x14ac:dyDescent="0.3">
      <c r="A58742" s="252" t="s">
        <v>530</v>
      </c>
      <c r="B58742" s="252" t="s">
        <v>554</v>
      </c>
      <c r="C58742" s="252" t="s">
        <v>631</v>
      </c>
      <c r="D58742" s="252" t="s">
        <v>263</v>
      </c>
      <c r="E58742" s="252" t="s">
        <v>264</v>
      </c>
      <c r="F58742" s="252" t="s">
        <v>763</v>
      </c>
      <c r="G58742" s="252" t="s">
        <v>266</v>
      </c>
      <c r="H58742" s="253">
        <v>43821</v>
      </c>
      <c r="I58742" s="254">
        <v>8.99</v>
      </c>
      <c r="J58742" s="254">
        <v>5.3940000000000001</v>
      </c>
      <c r="K58742" s="255">
        <v>9</v>
      </c>
      <c r="N58742" s="238"/>
    </row>
    <row r="58743" spans="1:14" x14ac:dyDescent="0.3">
      <c r="A58743" s="252" t="s">
        <v>530</v>
      </c>
      <c r="B58743" s="252" t="s">
        <v>112</v>
      </c>
      <c r="C58743" s="252" t="s">
        <v>932</v>
      </c>
      <c r="D58743" s="252" t="s">
        <v>263</v>
      </c>
      <c r="E58743" s="252" t="s">
        <v>515</v>
      </c>
      <c r="F58743" s="252" t="s">
        <v>774</v>
      </c>
      <c r="G58743" s="252" t="s">
        <v>262</v>
      </c>
      <c r="H58743" s="253">
        <v>43710</v>
      </c>
      <c r="I58743" s="254">
        <v>69.989999999999995</v>
      </c>
      <c r="J58743" s="254">
        <v>40.594200000000001</v>
      </c>
      <c r="K58743" s="255">
        <v>12</v>
      </c>
      <c r="N58743" s="238"/>
    </row>
    <row r="58744" spans="1:14" x14ac:dyDescent="0.3">
      <c r="A58744" s="252" t="s">
        <v>255</v>
      </c>
      <c r="B58744" s="252" t="s">
        <v>256</v>
      </c>
      <c r="C58744" s="252" t="s">
        <v>935</v>
      </c>
      <c r="D58744" s="252" t="s">
        <v>258</v>
      </c>
      <c r="E58744" s="252" t="s">
        <v>783</v>
      </c>
      <c r="F58744" s="252" t="s">
        <v>784</v>
      </c>
      <c r="G58744" s="252" t="s">
        <v>494</v>
      </c>
      <c r="H58744" s="253">
        <v>43737</v>
      </c>
      <c r="I58744" s="254">
        <v>742.35</v>
      </c>
      <c r="J58744" s="254">
        <v>334.0575</v>
      </c>
      <c r="K58744" s="255">
        <v>1</v>
      </c>
      <c r="N58744" s="238"/>
    </row>
    <row r="58745" spans="1:14" x14ac:dyDescent="0.3">
      <c r="A58745" s="252" t="s">
        <v>255</v>
      </c>
      <c r="B58745" s="252" t="s">
        <v>256</v>
      </c>
      <c r="C58745" s="252" t="s">
        <v>958</v>
      </c>
      <c r="D58745" s="252" t="s">
        <v>258</v>
      </c>
      <c r="E58745" s="252" t="s">
        <v>783</v>
      </c>
      <c r="F58745" s="252" t="s">
        <v>785</v>
      </c>
      <c r="G58745" s="252" t="s">
        <v>294</v>
      </c>
      <c r="H58745" s="253">
        <v>43349</v>
      </c>
      <c r="I58745" s="254">
        <v>2384.0700000000002</v>
      </c>
      <c r="J58745" s="254">
        <v>1430.442</v>
      </c>
      <c r="K58745" s="255">
        <v>3</v>
      </c>
      <c r="N58745" s="238"/>
    </row>
    <row r="58746" spans="1:14" x14ac:dyDescent="0.3">
      <c r="A58746" s="252" t="s">
        <v>530</v>
      </c>
      <c r="B58746" s="252" t="s">
        <v>112</v>
      </c>
      <c r="C58746" s="252" t="s">
        <v>964</v>
      </c>
      <c r="D58746" s="252" t="s">
        <v>263</v>
      </c>
      <c r="E58746" s="252" t="s">
        <v>502</v>
      </c>
      <c r="F58746" s="252" t="s">
        <v>517</v>
      </c>
      <c r="G58746" s="252" t="s">
        <v>262</v>
      </c>
      <c r="H58746" s="253">
        <v>43727</v>
      </c>
      <c r="I58746" s="254">
        <v>24.49</v>
      </c>
      <c r="J58746" s="254">
        <v>14.694000000000001</v>
      </c>
      <c r="K58746" s="255">
        <v>1</v>
      </c>
      <c r="N58746" s="238"/>
    </row>
    <row r="58747" spans="1:14" x14ac:dyDescent="0.3">
      <c r="A58747" s="252" t="s">
        <v>255</v>
      </c>
      <c r="B58747" s="252" t="s">
        <v>256</v>
      </c>
      <c r="C58747" s="252" t="s">
        <v>1011</v>
      </c>
      <c r="D58747" s="252" t="s">
        <v>268</v>
      </c>
      <c r="E58747" s="252" t="s">
        <v>790</v>
      </c>
      <c r="F58747" s="252" t="s">
        <v>791</v>
      </c>
      <c r="G58747" s="252" t="s">
        <v>494</v>
      </c>
      <c r="H58747" s="253">
        <v>43238</v>
      </c>
      <c r="I58747" s="254">
        <v>1003.91</v>
      </c>
      <c r="J58747" s="254">
        <v>602.346</v>
      </c>
      <c r="K58747" s="255">
        <v>4</v>
      </c>
      <c r="N58747" s="238"/>
    </row>
    <row r="58748" spans="1:14" x14ac:dyDescent="0.3">
      <c r="A58748" s="252" t="s">
        <v>255</v>
      </c>
      <c r="B58748" s="252" t="s">
        <v>256</v>
      </c>
      <c r="C58748" s="252" t="s">
        <v>322</v>
      </c>
      <c r="D58748" s="252" t="s">
        <v>291</v>
      </c>
      <c r="E58748" s="252" t="s">
        <v>780</v>
      </c>
      <c r="F58748" s="252" t="s">
        <v>781</v>
      </c>
      <c r="G58748" s="252" t="s">
        <v>276</v>
      </c>
      <c r="H58748" s="253">
        <v>43632</v>
      </c>
      <c r="I58748" s="254">
        <v>7.95</v>
      </c>
      <c r="J58748" s="254">
        <v>4.7699999999999996</v>
      </c>
      <c r="K58748" s="255">
        <v>6</v>
      </c>
      <c r="N58748" s="238"/>
    </row>
    <row r="58749" spans="1:14" x14ac:dyDescent="0.3">
      <c r="A58749" s="252" t="s">
        <v>255</v>
      </c>
      <c r="B58749" s="252" t="s">
        <v>256</v>
      </c>
      <c r="C58749" s="252" t="s">
        <v>566</v>
      </c>
      <c r="D58749" s="252" t="s">
        <v>268</v>
      </c>
      <c r="E58749" s="252" t="s">
        <v>269</v>
      </c>
      <c r="F58749" s="252" t="s">
        <v>270</v>
      </c>
      <c r="G58749" s="252" t="s">
        <v>261</v>
      </c>
      <c r="H58749" s="253">
        <v>43394</v>
      </c>
      <c r="I58749" s="254">
        <v>1364.5</v>
      </c>
      <c r="J58749" s="254">
        <v>818.7</v>
      </c>
      <c r="K58749" s="255">
        <v>1</v>
      </c>
      <c r="N58749" s="238"/>
    </row>
    <row r="58750" spans="1:14" x14ac:dyDescent="0.3">
      <c r="A58750" s="252" t="s">
        <v>255</v>
      </c>
      <c r="B58750" s="252" t="s">
        <v>256</v>
      </c>
      <c r="C58750" s="252" t="s">
        <v>853</v>
      </c>
      <c r="D58750" s="252" t="s">
        <v>268</v>
      </c>
      <c r="E58750" s="252" t="s">
        <v>790</v>
      </c>
      <c r="F58750" s="252" t="s">
        <v>813</v>
      </c>
      <c r="G58750" s="252" t="s">
        <v>494</v>
      </c>
      <c r="H58750" s="253">
        <v>42838</v>
      </c>
      <c r="I58750" s="254">
        <v>333.42</v>
      </c>
      <c r="J58750" s="254">
        <v>200.05199999999999</v>
      </c>
      <c r="K58750" s="255">
        <v>3</v>
      </c>
      <c r="N58750" s="238"/>
    </row>
    <row r="58751" spans="1:14" x14ac:dyDescent="0.3">
      <c r="A58751" s="252" t="s">
        <v>530</v>
      </c>
      <c r="B58751" s="252" t="s">
        <v>531</v>
      </c>
      <c r="C58751" s="252" t="s">
        <v>866</v>
      </c>
      <c r="D58751" s="252" t="s">
        <v>258</v>
      </c>
      <c r="E58751" s="252" t="s">
        <v>783</v>
      </c>
      <c r="F58751" s="252" t="s">
        <v>788</v>
      </c>
      <c r="G58751" s="252" t="s">
        <v>294</v>
      </c>
      <c r="H58751" s="253">
        <v>43328</v>
      </c>
      <c r="I58751" s="254">
        <v>1214.8499999999999</v>
      </c>
      <c r="J58751" s="254">
        <v>728.91</v>
      </c>
      <c r="K58751" s="255">
        <v>9</v>
      </c>
      <c r="N58751" s="238"/>
    </row>
    <row r="58752" spans="1:14" x14ac:dyDescent="0.3">
      <c r="A58752" s="252" t="s">
        <v>255</v>
      </c>
      <c r="B58752" s="252" t="s">
        <v>271</v>
      </c>
      <c r="C58752" s="252" t="s">
        <v>370</v>
      </c>
      <c r="D58752" s="252" t="s">
        <v>258</v>
      </c>
      <c r="E58752" s="252" t="s">
        <v>273</v>
      </c>
      <c r="F58752" s="252" t="s">
        <v>764</v>
      </c>
      <c r="G58752" s="252" t="s">
        <v>262</v>
      </c>
      <c r="H58752" s="253">
        <v>43138</v>
      </c>
      <c r="I58752" s="254">
        <v>539.99</v>
      </c>
      <c r="J58752" s="254">
        <v>323.99400000000003</v>
      </c>
      <c r="K58752" s="255">
        <v>3</v>
      </c>
      <c r="N58752" s="238"/>
    </row>
    <row r="58753" spans="1:14" x14ac:dyDescent="0.3">
      <c r="A58753" s="252" t="s">
        <v>255</v>
      </c>
      <c r="B58753" s="252" t="s">
        <v>256</v>
      </c>
      <c r="C58753" s="252" t="s">
        <v>646</v>
      </c>
      <c r="D58753" s="252" t="s">
        <v>268</v>
      </c>
      <c r="E58753" s="252" t="s">
        <v>269</v>
      </c>
      <c r="F58753" s="252" t="s">
        <v>529</v>
      </c>
      <c r="G58753" s="252" t="s">
        <v>261</v>
      </c>
      <c r="H58753" s="253">
        <v>43126</v>
      </c>
      <c r="I58753" s="254">
        <v>364.09</v>
      </c>
      <c r="J58753" s="254">
        <v>218.45400000000001</v>
      </c>
      <c r="K58753" s="255">
        <v>9</v>
      </c>
      <c r="N58753" s="238"/>
    </row>
    <row r="58754" spans="1:14" x14ac:dyDescent="0.3">
      <c r="A58754" s="252" t="s">
        <v>530</v>
      </c>
      <c r="B58754" s="252" t="s">
        <v>554</v>
      </c>
      <c r="C58754" s="252" t="s">
        <v>945</v>
      </c>
      <c r="D58754" s="252" t="s">
        <v>258</v>
      </c>
      <c r="E58754" s="252" t="s">
        <v>259</v>
      </c>
      <c r="F58754" s="252" t="s">
        <v>500</v>
      </c>
      <c r="G58754" s="252" t="s">
        <v>262</v>
      </c>
      <c r="H58754" s="253">
        <v>43353</v>
      </c>
      <c r="I58754" s="254">
        <v>2294.9899999999998</v>
      </c>
      <c r="J58754" s="254">
        <v>1376.9939999999999</v>
      </c>
      <c r="K58754" s="255">
        <v>4</v>
      </c>
      <c r="N58754" s="238"/>
    </row>
    <row r="58755" spans="1:14" x14ac:dyDescent="0.3">
      <c r="A58755" s="252" t="s">
        <v>255</v>
      </c>
      <c r="B58755" s="252" t="s">
        <v>256</v>
      </c>
      <c r="C58755" s="252" t="s">
        <v>689</v>
      </c>
      <c r="D58755" s="252" t="s">
        <v>263</v>
      </c>
      <c r="E58755" s="252" t="s">
        <v>279</v>
      </c>
      <c r="F58755" s="252" t="s">
        <v>777</v>
      </c>
      <c r="G58755" s="252" t="s">
        <v>494</v>
      </c>
      <c r="H58755" s="253">
        <v>43022</v>
      </c>
      <c r="I58755" s="254">
        <v>53.99</v>
      </c>
      <c r="J58755" s="254">
        <v>32.393999999999998</v>
      </c>
      <c r="K58755" s="255">
        <v>4</v>
      </c>
      <c r="N58755" s="238"/>
    </row>
    <row r="58756" spans="1:14" x14ac:dyDescent="0.3">
      <c r="A58756" s="252" t="s">
        <v>255</v>
      </c>
      <c r="B58756" s="252" t="s">
        <v>256</v>
      </c>
      <c r="C58756" s="252" t="s">
        <v>526</v>
      </c>
      <c r="D58756" s="252" t="s">
        <v>263</v>
      </c>
      <c r="E58756" s="252" t="s">
        <v>515</v>
      </c>
      <c r="F58756" s="252" t="s">
        <v>774</v>
      </c>
      <c r="G58756" s="252" t="s">
        <v>262</v>
      </c>
      <c r="H58756" s="253">
        <v>43161</v>
      </c>
      <c r="I58756" s="254">
        <v>69.989999999999995</v>
      </c>
      <c r="J58756" s="254">
        <v>41.994</v>
      </c>
      <c r="K58756" s="255">
        <v>9</v>
      </c>
      <c r="N58756" s="238"/>
    </row>
    <row r="58757" spans="1:14" x14ac:dyDescent="0.3">
      <c r="A58757" s="252" t="s">
        <v>255</v>
      </c>
      <c r="B58757" s="252" t="s">
        <v>256</v>
      </c>
      <c r="C58757" s="252" t="s">
        <v>368</v>
      </c>
      <c r="D58757" s="252" t="s">
        <v>258</v>
      </c>
      <c r="E58757" s="252" t="s">
        <v>273</v>
      </c>
      <c r="F58757" s="252" t="s">
        <v>489</v>
      </c>
      <c r="G58757" s="252" t="s">
        <v>262</v>
      </c>
      <c r="H58757" s="253">
        <v>42840</v>
      </c>
      <c r="I58757" s="254">
        <v>2443.35</v>
      </c>
      <c r="J58757" s="254">
        <v>1466.01</v>
      </c>
      <c r="K58757" s="255">
        <v>2</v>
      </c>
      <c r="N58757" s="238"/>
    </row>
    <row r="58758" spans="1:14" x14ac:dyDescent="0.3">
      <c r="A58758" s="252" t="s">
        <v>255</v>
      </c>
      <c r="B58758" s="252" t="s">
        <v>256</v>
      </c>
      <c r="C58758" s="252" t="s">
        <v>622</v>
      </c>
      <c r="D58758" s="252" t="s">
        <v>258</v>
      </c>
      <c r="E58758" s="252" t="s">
        <v>259</v>
      </c>
      <c r="F58758" s="252" t="s">
        <v>500</v>
      </c>
      <c r="G58758" s="252" t="s">
        <v>261</v>
      </c>
      <c r="H58758" s="253">
        <v>42807</v>
      </c>
      <c r="I58758" s="254">
        <v>2319.9899999999998</v>
      </c>
      <c r="J58758" s="254">
        <v>1391.9939999999999</v>
      </c>
      <c r="K58758" s="255">
        <v>1</v>
      </c>
      <c r="N58758" s="238"/>
    </row>
    <row r="58759" spans="1:14" x14ac:dyDescent="0.3">
      <c r="A58759" s="252" t="s">
        <v>255</v>
      </c>
      <c r="B58759" s="252" t="s">
        <v>271</v>
      </c>
      <c r="C58759" s="252" t="s">
        <v>971</v>
      </c>
      <c r="D58759" s="252" t="s">
        <v>263</v>
      </c>
      <c r="E58759" s="252" t="s">
        <v>279</v>
      </c>
      <c r="F58759" s="252" t="s">
        <v>280</v>
      </c>
      <c r="G58759" s="252" t="s">
        <v>281</v>
      </c>
      <c r="H58759" s="253">
        <v>43775</v>
      </c>
      <c r="I58759" s="254">
        <v>49.99</v>
      </c>
      <c r="J58759" s="254">
        <v>29.994</v>
      </c>
      <c r="K58759" s="255">
        <v>3</v>
      </c>
      <c r="N58759" s="238"/>
    </row>
    <row r="58760" spans="1:14" x14ac:dyDescent="0.3">
      <c r="A58760" s="252" t="s">
        <v>530</v>
      </c>
      <c r="B58760" s="252" t="s">
        <v>554</v>
      </c>
      <c r="C58760" s="252" t="s">
        <v>991</v>
      </c>
      <c r="D58760" s="252" t="s">
        <v>268</v>
      </c>
      <c r="E58760" s="252" t="s">
        <v>790</v>
      </c>
      <c r="F58760" s="252" t="s">
        <v>791</v>
      </c>
      <c r="G58760" s="252" t="s">
        <v>494</v>
      </c>
      <c r="H58760" s="253">
        <v>43227</v>
      </c>
      <c r="I58760" s="254">
        <v>1003.91</v>
      </c>
      <c r="J58760" s="254">
        <v>602.346</v>
      </c>
      <c r="K58760" s="255">
        <v>2</v>
      </c>
      <c r="N58760" s="238"/>
    </row>
    <row r="58761" spans="1:14" x14ac:dyDescent="0.3">
      <c r="A58761" s="252" t="s">
        <v>255</v>
      </c>
      <c r="B58761" s="252" t="s">
        <v>256</v>
      </c>
      <c r="C58761" s="252" t="s">
        <v>748</v>
      </c>
      <c r="D58761" s="252" t="s">
        <v>268</v>
      </c>
      <c r="E58761" s="252" t="s">
        <v>798</v>
      </c>
      <c r="F58761" s="252" t="s">
        <v>799</v>
      </c>
      <c r="G58761" s="252" t="s">
        <v>261</v>
      </c>
      <c r="H58761" s="253">
        <v>42801</v>
      </c>
      <c r="I58761" s="254">
        <v>20.239999999999998</v>
      </c>
      <c r="J58761" s="254">
        <v>12.144</v>
      </c>
      <c r="K58761" s="255">
        <v>3</v>
      </c>
      <c r="N58761" s="238"/>
    </row>
    <row r="58762" spans="1:14" x14ac:dyDescent="0.3">
      <c r="A58762" s="252" t="s">
        <v>255</v>
      </c>
      <c r="B58762" s="252" t="s">
        <v>271</v>
      </c>
      <c r="C58762" s="252" t="s">
        <v>731</v>
      </c>
      <c r="D58762" s="252" t="s">
        <v>258</v>
      </c>
      <c r="E58762" s="252" t="s">
        <v>259</v>
      </c>
      <c r="F58762" s="252" t="s">
        <v>815</v>
      </c>
      <c r="G58762" s="252" t="s">
        <v>262</v>
      </c>
      <c r="H58762" s="253">
        <v>43656</v>
      </c>
      <c r="I58762" s="254">
        <v>539.99</v>
      </c>
      <c r="J58762" s="254">
        <v>323.99400000000003</v>
      </c>
      <c r="K58762" s="255">
        <v>2</v>
      </c>
      <c r="N58762" s="238"/>
    </row>
    <row r="58763" spans="1:14" x14ac:dyDescent="0.3">
      <c r="A58763" s="252" t="s">
        <v>255</v>
      </c>
      <c r="B58763" s="252" t="s">
        <v>256</v>
      </c>
      <c r="C58763" s="252" t="s">
        <v>314</v>
      </c>
      <c r="D58763" s="252" t="s">
        <v>258</v>
      </c>
      <c r="E58763" s="252" t="s">
        <v>259</v>
      </c>
      <c r="F58763" s="252" t="s">
        <v>500</v>
      </c>
      <c r="G58763" s="252" t="s">
        <v>261</v>
      </c>
      <c r="H58763" s="253">
        <v>43466</v>
      </c>
      <c r="I58763" s="254">
        <v>2319.9899999999998</v>
      </c>
      <c r="J58763" s="254">
        <v>1391.9939999999999</v>
      </c>
      <c r="K58763" s="255">
        <v>8</v>
      </c>
      <c r="N58763" s="238"/>
    </row>
    <row r="58764" spans="1:14" x14ac:dyDescent="0.3">
      <c r="A58764" s="252" t="s">
        <v>255</v>
      </c>
      <c r="B58764" s="252" t="s">
        <v>256</v>
      </c>
      <c r="C58764" s="252" t="s">
        <v>324</v>
      </c>
      <c r="D58764" s="252" t="s">
        <v>258</v>
      </c>
      <c r="E58764" s="252" t="s">
        <v>273</v>
      </c>
      <c r="F58764" s="252" t="s">
        <v>765</v>
      </c>
      <c r="G58764" s="252" t="s">
        <v>494</v>
      </c>
      <c r="H58764" s="253">
        <v>43743</v>
      </c>
      <c r="I58764" s="254">
        <v>1700.99</v>
      </c>
      <c r="J58764" s="254">
        <v>1020.5940000000001</v>
      </c>
      <c r="K58764" s="255">
        <v>4</v>
      </c>
      <c r="N58764" s="238"/>
    </row>
    <row r="58765" spans="1:14" x14ac:dyDescent="0.3">
      <c r="A58765" s="252" t="s">
        <v>530</v>
      </c>
      <c r="B58765" s="252" t="s">
        <v>531</v>
      </c>
      <c r="C58765" s="252" t="s">
        <v>604</v>
      </c>
      <c r="D58765" s="252" t="s">
        <v>268</v>
      </c>
      <c r="E58765" s="252" t="s">
        <v>792</v>
      </c>
      <c r="F58765" s="252" t="s">
        <v>793</v>
      </c>
      <c r="G58765" s="252" t="s">
        <v>262</v>
      </c>
      <c r="H58765" s="253">
        <v>43237</v>
      </c>
      <c r="I58765" s="254">
        <v>404.99</v>
      </c>
      <c r="J58765" s="254">
        <v>242.994</v>
      </c>
      <c r="K58765" s="255">
        <v>4</v>
      </c>
      <c r="N58765" s="238"/>
    </row>
    <row r="58766" spans="1:14" x14ac:dyDescent="0.3">
      <c r="A58766" s="252" t="s">
        <v>255</v>
      </c>
      <c r="B58766" s="252" t="s">
        <v>271</v>
      </c>
      <c r="C58766" s="252" t="s">
        <v>664</v>
      </c>
      <c r="D58766" s="252" t="s">
        <v>258</v>
      </c>
      <c r="E58766" s="252" t="s">
        <v>259</v>
      </c>
      <c r="F58766" s="252" t="s">
        <v>815</v>
      </c>
      <c r="G58766" s="252" t="s">
        <v>261</v>
      </c>
      <c r="H58766" s="253">
        <v>43329</v>
      </c>
      <c r="I58766" s="254">
        <v>564.99</v>
      </c>
      <c r="J58766" s="254">
        <v>112.998</v>
      </c>
      <c r="K58766" s="255">
        <v>3</v>
      </c>
      <c r="N58766" s="238"/>
    </row>
    <row r="58767" spans="1:14" x14ac:dyDescent="0.3">
      <c r="A58767" s="252" t="s">
        <v>255</v>
      </c>
      <c r="B58767" s="252" t="s">
        <v>256</v>
      </c>
      <c r="C58767" s="252" t="s">
        <v>675</v>
      </c>
      <c r="D58767" s="252" t="s">
        <v>268</v>
      </c>
      <c r="E58767" s="252" t="s">
        <v>287</v>
      </c>
      <c r="F58767" s="252" t="s">
        <v>493</v>
      </c>
      <c r="G58767" s="252" t="s">
        <v>494</v>
      </c>
      <c r="H58767" s="253">
        <v>42781</v>
      </c>
      <c r="I58767" s="254">
        <v>594.83000000000004</v>
      </c>
      <c r="J58767" s="254">
        <v>356.89800000000002</v>
      </c>
      <c r="K58767" s="255">
        <v>5</v>
      </c>
      <c r="N58767" s="238"/>
    </row>
    <row r="58768" spans="1:14" x14ac:dyDescent="0.3">
      <c r="A58768" s="252" t="s">
        <v>530</v>
      </c>
      <c r="B58768" s="252" t="s">
        <v>112</v>
      </c>
      <c r="C58768" s="252" t="s">
        <v>956</v>
      </c>
      <c r="D58768" s="252" t="s">
        <v>263</v>
      </c>
      <c r="E58768" s="252" t="s">
        <v>515</v>
      </c>
      <c r="F58768" s="252" t="s">
        <v>774</v>
      </c>
      <c r="G58768" s="252" t="s">
        <v>262</v>
      </c>
      <c r="H58768" s="253">
        <v>43091</v>
      </c>
      <c r="I58768" s="254">
        <v>69.989999999999995</v>
      </c>
      <c r="J58768" s="254">
        <v>41.994</v>
      </c>
      <c r="K58768" s="255">
        <v>7</v>
      </c>
      <c r="N58768" s="238"/>
    </row>
    <row r="58769" spans="1:14" x14ac:dyDescent="0.3">
      <c r="A58769" s="252" t="s">
        <v>255</v>
      </c>
      <c r="B58769" s="252" t="s">
        <v>256</v>
      </c>
      <c r="C58769" s="252" t="s">
        <v>959</v>
      </c>
      <c r="D58769" s="252" t="s">
        <v>268</v>
      </c>
      <c r="E58769" s="252" t="s">
        <v>798</v>
      </c>
      <c r="F58769" s="252" t="s">
        <v>799</v>
      </c>
      <c r="G58769" s="252" t="s">
        <v>261</v>
      </c>
      <c r="H58769" s="253">
        <v>43719</v>
      </c>
      <c r="I58769" s="254">
        <v>20.239999999999998</v>
      </c>
      <c r="J58769" s="254">
        <v>12.144</v>
      </c>
      <c r="K58769" s="255">
        <v>1</v>
      </c>
      <c r="N58769" s="238"/>
    </row>
    <row r="58770" spans="1:14" x14ac:dyDescent="0.3">
      <c r="A58770" s="252" t="s">
        <v>255</v>
      </c>
      <c r="B58770" s="252" t="s">
        <v>271</v>
      </c>
      <c r="C58770" s="252" t="s">
        <v>469</v>
      </c>
      <c r="D58770" s="252" t="s">
        <v>258</v>
      </c>
      <c r="E58770" s="252" t="s">
        <v>259</v>
      </c>
      <c r="F58770" s="252" t="s">
        <v>500</v>
      </c>
      <c r="G58770" s="252" t="s">
        <v>262</v>
      </c>
      <c r="H58770" s="253">
        <v>42945</v>
      </c>
      <c r="I58770" s="254">
        <v>2294.9899999999998</v>
      </c>
      <c r="J58770" s="254">
        <v>1376.9939999999999</v>
      </c>
      <c r="K58770" s="255">
        <v>4</v>
      </c>
      <c r="N58770" s="238"/>
    </row>
    <row r="58771" spans="1:14" x14ac:dyDescent="0.3">
      <c r="A58771" s="252" t="s">
        <v>255</v>
      </c>
      <c r="B58771" s="252" t="s">
        <v>271</v>
      </c>
      <c r="C58771" s="252" t="s">
        <v>341</v>
      </c>
      <c r="D58771" s="252" t="s">
        <v>258</v>
      </c>
      <c r="E58771" s="252" t="s">
        <v>273</v>
      </c>
      <c r="F58771" s="252" t="s">
        <v>285</v>
      </c>
      <c r="G58771" s="252" t="s">
        <v>276</v>
      </c>
      <c r="H58771" s="253">
        <v>43183</v>
      </c>
      <c r="I58771" s="254">
        <v>3578.27</v>
      </c>
      <c r="J58771" s="254">
        <v>2146.962</v>
      </c>
      <c r="K58771" s="255">
        <v>3</v>
      </c>
      <c r="N58771" s="238"/>
    </row>
    <row r="58772" spans="1:14" x14ac:dyDescent="0.3">
      <c r="A58772" s="252" t="s">
        <v>255</v>
      </c>
      <c r="B58772" s="252" t="s">
        <v>271</v>
      </c>
      <c r="C58772" s="252" t="s">
        <v>398</v>
      </c>
      <c r="D58772" s="252" t="s">
        <v>291</v>
      </c>
      <c r="E58772" s="252" t="s">
        <v>292</v>
      </c>
      <c r="F58772" s="252" t="s">
        <v>293</v>
      </c>
      <c r="G58772" s="252" t="s">
        <v>294</v>
      </c>
      <c r="H58772" s="253">
        <v>43047</v>
      </c>
      <c r="I58772" s="254">
        <v>34.99</v>
      </c>
      <c r="J58772" s="254">
        <v>20.186499999999999</v>
      </c>
      <c r="K58772" s="255">
        <v>10</v>
      </c>
      <c r="N58772" s="238"/>
    </row>
    <row r="58773" spans="1:14" x14ac:dyDescent="0.3">
      <c r="A58773" s="252" t="s">
        <v>255</v>
      </c>
      <c r="B58773" s="252" t="s">
        <v>256</v>
      </c>
      <c r="C58773" s="252" t="s">
        <v>406</v>
      </c>
      <c r="D58773" s="252" t="s">
        <v>268</v>
      </c>
      <c r="E58773" s="252" t="s">
        <v>287</v>
      </c>
      <c r="F58773" s="252" t="s">
        <v>289</v>
      </c>
      <c r="G58773" s="252" t="s">
        <v>276</v>
      </c>
      <c r="H58773" s="253">
        <v>43132</v>
      </c>
      <c r="I58773" s="254">
        <v>594.83000000000004</v>
      </c>
      <c r="J58773" s="254">
        <v>356.89800000000002</v>
      </c>
      <c r="K58773" s="255">
        <v>1</v>
      </c>
      <c r="N58773" s="238"/>
    </row>
    <row r="58774" spans="1:14" x14ac:dyDescent="0.3">
      <c r="A58774" s="252" t="s">
        <v>255</v>
      </c>
      <c r="B58774" s="252" t="s">
        <v>271</v>
      </c>
      <c r="C58774" s="252" t="s">
        <v>425</v>
      </c>
      <c r="D58774" s="252" t="s">
        <v>258</v>
      </c>
      <c r="E58774" s="252" t="s">
        <v>273</v>
      </c>
      <c r="F58774" s="252" t="s">
        <v>274</v>
      </c>
      <c r="G58774" s="252" t="s">
        <v>276</v>
      </c>
      <c r="H58774" s="253">
        <v>42788</v>
      </c>
      <c r="I58774" s="254">
        <v>782.99</v>
      </c>
      <c r="J58774" s="254">
        <v>419.45890000000003</v>
      </c>
      <c r="K58774" s="255">
        <v>1</v>
      </c>
      <c r="N58774" s="238"/>
    </row>
    <row r="58775" spans="1:14" x14ac:dyDescent="0.3">
      <c r="A58775" s="252" t="s">
        <v>255</v>
      </c>
      <c r="B58775" s="252" t="s">
        <v>256</v>
      </c>
      <c r="C58775" s="252" t="s">
        <v>431</v>
      </c>
      <c r="D58775" s="252" t="s">
        <v>258</v>
      </c>
      <c r="E58775" s="252" t="s">
        <v>259</v>
      </c>
      <c r="F58775" s="252" t="s">
        <v>260</v>
      </c>
      <c r="G58775" s="252" t="s">
        <v>261</v>
      </c>
      <c r="H58775" s="253">
        <v>42898</v>
      </c>
      <c r="I58775" s="254">
        <v>3399.99</v>
      </c>
      <c r="J58775" s="254">
        <v>849.99749999999995</v>
      </c>
      <c r="K58775" s="255">
        <v>3</v>
      </c>
      <c r="N58775" s="238"/>
    </row>
    <row r="58776" spans="1:14" x14ac:dyDescent="0.3">
      <c r="A58776" s="252" t="s">
        <v>255</v>
      </c>
      <c r="B58776" s="252" t="s">
        <v>256</v>
      </c>
      <c r="C58776" s="252" t="s">
        <v>431</v>
      </c>
      <c r="D58776" s="252" t="s">
        <v>258</v>
      </c>
      <c r="E58776" s="252" t="s">
        <v>259</v>
      </c>
      <c r="F58776" s="252" t="s">
        <v>260</v>
      </c>
      <c r="G58776" s="252" t="s">
        <v>262</v>
      </c>
      <c r="H58776" s="253">
        <v>43136</v>
      </c>
      <c r="I58776" s="254">
        <v>3374.99</v>
      </c>
      <c r="J58776" s="254">
        <v>843.74749999999995</v>
      </c>
      <c r="K58776" s="255">
        <v>2</v>
      </c>
      <c r="N58776" s="238"/>
    </row>
    <row r="58777" spans="1:14" x14ac:dyDescent="0.3">
      <c r="A58777" s="252" t="s">
        <v>255</v>
      </c>
      <c r="B58777" s="252" t="s">
        <v>256</v>
      </c>
      <c r="C58777" s="252" t="s">
        <v>456</v>
      </c>
      <c r="D58777" s="252" t="s">
        <v>291</v>
      </c>
      <c r="E58777" s="252" t="s">
        <v>292</v>
      </c>
      <c r="F58777" s="252" t="s">
        <v>293</v>
      </c>
      <c r="G58777" s="252" t="s">
        <v>276</v>
      </c>
      <c r="H58777" s="253">
        <v>42936</v>
      </c>
      <c r="I58777" s="254">
        <v>34.99</v>
      </c>
      <c r="J58777" s="254">
        <v>20.186499999999999</v>
      </c>
      <c r="K58777" s="255">
        <v>4</v>
      </c>
      <c r="N58777" s="238"/>
    </row>
    <row r="58778" spans="1:14" x14ac:dyDescent="0.3">
      <c r="A58778" s="252" t="s">
        <v>255</v>
      </c>
      <c r="B58778" s="252" t="s">
        <v>256</v>
      </c>
      <c r="C58778" s="252" t="s">
        <v>461</v>
      </c>
      <c r="D58778" s="252" t="s">
        <v>268</v>
      </c>
      <c r="E58778" s="252" t="s">
        <v>269</v>
      </c>
      <c r="F58778" s="252" t="s">
        <v>270</v>
      </c>
      <c r="G58778" s="252" t="s">
        <v>262</v>
      </c>
      <c r="H58778" s="253">
        <v>43553</v>
      </c>
      <c r="I58778" s="254">
        <v>1349.6</v>
      </c>
      <c r="J58778" s="254">
        <v>714.70429999999999</v>
      </c>
      <c r="K58778" s="255">
        <v>2</v>
      </c>
      <c r="N58778" s="238"/>
    </row>
    <row r="58779" spans="1:14" x14ac:dyDescent="0.3">
      <c r="A58779" s="252" t="s">
        <v>255</v>
      </c>
      <c r="B58779" s="252" t="s">
        <v>256</v>
      </c>
      <c r="C58779" s="252" t="s">
        <v>592</v>
      </c>
      <c r="D58779" s="252" t="s">
        <v>258</v>
      </c>
      <c r="E58779" s="252" t="s">
        <v>273</v>
      </c>
      <c r="F58779" s="252" t="s">
        <v>497</v>
      </c>
      <c r="G58779" s="252" t="s">
        <v>494</v>
      </c>
      <c r="H58779" s="253">
        <v>43238</v>
      </c>
      <c r="I58779" s="254">
        <v>1120.49</v>
      </c>
      <c r="J58779" s="254">
        <v>600.26250000000005</v>
      </c>
      <c r="K58779" s="255">
        <v>4</v>
      </c>
      <c r="N58779" s="238"/>
    </row>
    <row r="58780" spans="1:14" x14ac:dyDescent="0.3">
      <c r="A58780" s="252" t="s">
        <v>255</v>
      </c>
      <c r="B58780" s="252" t="s">
        <v>256</v>
      </c>
      <c r="C58780" s="252" t="s">
        <v>621</v>
      </c>
      <c r="D58780" s="252" t="s">
        <v>258</v>
      </c>
      <c r="E58780" s="252" t="s">
        <v>273</v>
      </c>
      <c r="F58780" s="252" t="s">
        <v>274</v>
      </c>
      <c r="G58780" s="252" t="s">
        <v>276</v>
      </c>
      <c r="H58780" s="253">
        <v>43346</v>
      </c>
      <c r="I58780" s="254">
        <v>782.99</v>
      </c>
      <c r="J58780" s="254">
        <v>469.79399999999998</v>
      </c>
      <c r="K58780" s="255">
        <v>4</v>
      </c>
      <c r="N58780" s="238"/>
    </row>
    <row r="58781" spans="1:14" x14ac:dyDescent="0.3">
      <c r="A58781" s="252" t="s">
        <v>255</v>
      </c>
      <c r="B58781" s="252" t="s">
        <v>256</v>
      </c>
      <c r="C58781" s="252" t="s">
        <v>668</v>
      </c>
      <c r="D58781" s="252" t="s">
        <v>268</v>
      </c>
      <c r="E58781" s="252" t="s">
        <v>490</v>
      </c>
      <c r="F58781" s="252" t="s">
        <v>491</v>
      </c>
      <c r="G58781" s="252" t="s">
        <v>262</v>
      </c>
      <c r="H58781" s="253">
        <v>43001</v>
      </c>
      <c r="I58781" s="254">
        <v>330.06</v>
      </c>
      <c r="J58781" s="254">
        <v>198.036</v>
      </c>
      <c r="K58781" s="255">
        <v>4</v>
      </c>
      <c r="N58781" s="238"/>
    </row>
    <row r="58782" spans="1:14" x14ac:dyDescent="0.3">
      <c r="A58782" s="252" t="s">
        <v>255</v>
      </c>
      <c r="B58782" s="252" t="s">
        <v>256</v>
      </c>
      <c r="C58782" s="252" t="s">
        <v>699</v>
      </c>
      <c r="D58782" s="252" t="s">
        <v>263</v>
      </c>
      <c r="E58782" s="252" t="s">
        <v>282</v>
      </c>
      <c r="F58782" s="252" t="s">
        <v>283</v>
      </c>
      <c r="G58782" s="252" t="s">
        <v>281</v>
      </c>
      <c r="H58782" s="253">
        <v>43171</v>
      </c>
      <c r="I58782" s="254">
        <v>8.99</v>
      </c>
      <c r="J58782" s="254">
        <v>5.1864999999999997</v>
      </c>
      <c r="K58782" s="255">
        <v>10</v>
      </c>
      <c r="N58782" s="238"/>
    </row>
    <row r="58783" spans="1:14" x14ac:dyDescent="0.3">
      <c r="A58783" s="252" t="s">
        <v>255</v>
      </c>
      <c r="B58783" s="252" t="s">
        <v>271</v>
      </c>
      <c r="C58783" s="252" t="s">
        <v>556</v>
      </c>
      <c r="D58783" s="252" t="s">
        <v>263</v>
      </c>
      <c r="E58783" s="252" t="s">
        <v>506</v>
      </c>
      <c r="F58783" s="252" t="s">
        <v>507</v>
      </c>
      <c r="G58783" s="252" t="s">
        <v>262</v>
      </c>
      <c r="H58783" s="253">
        <v>43803</v>
      </c>
      <c r="I58783" s="254">
        <v>74.989999999999995</v>
      </c>
      <c r="J58783" s="254">
        <v>44.994</v>
      </c>
      <c r="K58783" s="255">
        <v>8</v>
      </c>
      <c r="N58783" s="238"/>
    </row>
    <row r="58784" spans="1:14" x14ac:dyDescent="0.3">
      <c r="A58784" s="252" t="s">
        <v>255</v>
      </c>
      <c r="B58784" s="252" t="s">
        <v>256</v>
      </c>
      <c r="C58784" s="252" t="s">
        <v>566</v>
      </c>
      <c r="D58784" s="252" t="s">
        <v>268</v>
      </c>
      <c r="E58784" s="252" t="s">
        <v>490</v>
      </c>
      <c r="F58784" s="252" t="s">
        <v>527</v>
      </c>
      <c r="G58784" s="252" t="s">
        <v>262</v>
      </c>
      <c r="H58784" s="253">
        <v>43276</v>
      </c>
      <c r="I58784" s="254">
        <v>236.02500000000001</v>
      </c>
      <c r="J58784" s="254">
        <v>141.61500000000001</v>
      </c>
      <c r="K58784" s="255">
        <v>3</v>
      </c>
      <c r="N58784" s="238"/>
    </row>
    <row r="58785" spans="1:14" x14ac:dyDescent="0.3">
      <c r="A58785" s="252" t="s">
        <v>255</v>
      </c>
      <c r="B58785" s="252" t="s">
        <v>271</v>
      </c>
      <c r="C58785" s="252" t="s">
        <v>570</v>
      </c>
      <c r="D58785" s="252" t="s">
        <v>268</v>
      </c>
      <c r="E58785" s="252" t="s">
        <v>269</v>
      </c>
      <c r="F58785" s="252" t="s">
        <v>270</v>
      </c>
      <c r="G58785" s="252" t="s">
        <v>262</v>
      </c>
      <c r="H58785" s="253">
        <v>43447</v>
      </c>
      <c r="I58785" s="254">
        <v>1349.6</v>
      </c>
      <c r="J58785" s="254">
        <v>736.14549999999997</v>
      </c>
      <c r="K58785" s="255">
        <v>6</v>
      </c>
      <c r="N58785" s="238"/>
    </row>
    <row r="58786" spans="1:14" x14ac:dyDescent="0.3">
      <c r="A58786" s="252" t="s">
        <v>255</v>
      </c>
      <c r="B58786" s="252" t="s">
        <v>271</v>
      </c>
      <c r="C58786" s="252" t="s">
        <v>393</v>
      </c>
      <c r="D58786" s="252" t="s">
        <v>268</v>
      </c>
      <c r="E58786" s="252" t="s">
        <v>490</v>
      </c>
      <c r="F58786" s="252" t="s">
        <v>491</v>
      </c>
      <c r="G58786" s="252" t="s">
        <v>262</v>
      </c>
      <c r="H58786" s="253">
        <v>42932</v>
      </c>
      <c r="I58786" s="254">
        <v>330.06</v>
      </c>
      <c r="J58786" s="254">
        <v>198.036</v>
      </c>
      <c r="K58786" s="255">
        <v>2</v>
      </c>
      <c r="N58786" s="238"/>
    </row>
    <row r="58787" spans="1:14" x14ac:dyDescent="0.3">
      <c r="A58787" s="252" t="s">
        <v>530</v>
      </c>
      <c r="B58787" s="252" t="s">
        <v>554</v>
      </c>
      <c r="C58787" s="252" t="s">
        <v>665</v>
      </c>
      <c r="D58787" s="252" t="s">
        <v>263</v>
      </c>
      <c r="E58787" s="252" t="s">
        <v>506</v>
      </c>
      <c r="F58787" s="252" t="s">
        <v>507</v>
      </c>
      <c r="G58787" s="252" t="s">
        <v>262</v>
      </c>
      <c r="H58787" s="253">
        <v>43820</v>
      </c>
      <c r="I58787" s="254">
        <v>74.989999999999995</v>
      </c>
      <c r="J58787" s="254">
        <v>44.994</v>
      </c>
      <c r="K58787" s="255">
        <v>5</v>
      </c>
      <c r="N58787" s="238"/>
    </row>
    <row r="58788" spans="1:14" x14ac:dyDescent="0.3">
      <c r="A58788" s="252" t="s">
        <v>255</v>
      </c>
      <c r="B58788" s="252" t="s">
        <v>256</v>
      </c>
      <c r="C58788" s="252" t="s">
        <v>688</v>
      </c>
      <c r="D58788" s="252" t="s">
        <v>268</v>
      </c>
      <c r="E58788" s="252" t="s">
        <v>287</v>
      </c>
      <c r="F58788" s="252" t="s">
        <v>493</v>
      </c>
      <c r="G58788" s="252" t="s">
        <v>494</v>
      </c>
      <c r="H58788" s="253">
        <v>43166</v>
      </c>
      <c r="I58788" s="254">
        <v>594.83000000000004</v>
      </c>
      <c r="J58788" s="254">
        <v>324.45269999999999</v>
      </c>
      <c r="K58788" s="255">
        <v>1</v>
      </c>
      <c r="N58788" s="238"/>
    </row>
    <row r="58789" spans="1:14" x14ac:dyDescent="0.3">
      <c r="A58789" s="252" t="s">
        <v>255</v>
      </c>
      <c r="B58789" s="252" t="s">
        <v>256</v>
      </c>
      <c r="C58789" s="252" t="s">
        <v>609</v>
      </c>
      <c r="D58789" s="252" t="s">
        <v>268</v>
      </c>
      <c r="E58789" s="252" t="s">
        <v>490</v>
      </c>
      <c r="F58789" s="252" t="s">
        <v>527</v>
      </c>
      <c r="G58789" s="252" t="s">
        <v>262</v>
      </c>
      <c r="H58789" s="253">
        <v>43074</v>
      </c>
      <c r="I58789" s="254">
        <v>236.02500000000001</v>
      </c>
      <c r="J58789" s="254">
        <v>141.61500000000001</v>
      </c>
      <c r="K58789" s="255">
        <v>3</v>
      </c>
      <c r="N58789" s="238"/>
    </row>
    <row r="58790" spans="1:14" x14ac:dyDescent="0.3">
      <c r="A58790" s="252" t="s">
        <v>255</v>
      </c>
      <c r="B58790" s="252" t="s">
        <v>256</v>
      </c>
      <c r="C58790" s="252" t="s">
        <v>381</v>
      </c>
      <c r="D58790" s="252" t="s">
        <v>258</v>
      </c>
      <c r="E58790" s="252" t="s">
        <v>273</v>
      </c>
      <c r="F58790" s="252" t="s">
        <v>274</v>
      </c>
      <c r="G58790" s="252" t="s">
        <v>276</v>
      </c>
      <c r="H58790" s="253">
        <v>42940</v>
      </c>
      <c r="I58790" s="254">
        <v>782.99</v>
      </c>
      <c r="J58790" s="254">
        <v>469.79399999999998</v>
      </c>
      <c r="K58790" s="255">
        <v>2</v>
      </c>
      <c r="N58790" s="238"/>
    </row>
    <row r="58791" spans="1:14" x14ac:dyDescent="0.3">
      <c r="A58791" s="252" t="s">
        <v>255</v>
      </c>
      <c r="B58791" s="252" t="s">
        <v>256</v>
      </c>
      <c r="C58791" s="252" t="s">
        <v>637</v>
      </c>
      <c r="D58791" s="252" t="s">
        <v>258</v>
      </c>
      <c r="E58791" s="252" t="s">
        <v>259</v>
      </c>
      <c r="F58791" s="252" t="s">
        <v>500</v>
      </c>
      <c r="G58791" s="252" t="s">
        <v>262</v>
      </c>
      <c r="H58791" s="253">
        <v>43457</v>
      </c>
      <c r="I58791" s="254">
        <v>2294.9899999999998</v>
      </c>
      <c r="J58791" s="254">
        <v>1229.4589000000001</v>
      </c>
      <c r="K58791" s="255">
        <v>2</v>
      </c>
      <c r="N58791" s="238"/>
    </row>
    <row r="58792" spans="1:14" x14ac:dyDescent="0.3">
      <c r="A58792" s="252" t="s">
        <v>255</v>
      </c>
      <c r="B58792" s="252" t="s">
        <v>256</v>
      </c>
      <c r="C58792" s="252" t="s">
        <v>390</v>
      </c>
      <c r="D58792" s="252" t="s">
        <v>258</v>
      </c>
      <c r="E58792" s="252" t="s">
        <v>273</v>
      </c>
      <c r="F58792" s="252" t="s">
        <v>497</v>
      </c>
      <c r="G58792" s="252" t="s">
        <v>494</v>
      </c>
      <c r="H58792" s="253">
        <v>43011</v>
      </c>
      <c r="I58792" s="254">
        <v>1120.49</v>
      </c>
      <c r="J58792" s="254">
        <v>600.26250000000005</v>
      </c>
      <c r="K58792" s="255">
        <v>3</v>
      </c>
      <c r="N58792" s="238"/>
    </row>
    <row r="58793" spans="1:14" x14ac:dyDescent="0.3">
      <c r="A58793" s="252" t="s">
        <v>255</v>
      </c>
      <c r="B58793" s="252" t="s">
        <v>256</v>
      </c>
      <c r="C58793" s="252" t="s">
        <v>462</v>
      </c>
      <c r="D58793" s="252" t="s">
        <v>268</v>
      </c>
      <c r="E58793" s="252" t="s">
        <v>269</v>
      </c>
      <c r="F58793" s="252" t="s">
        <v>270</v>
      </c>
      <c r="G58793" s="252" t="s">
        <v>262</v>
      </c>
      <c r="H58793" s="253">
        <v>43489</v>
      </c>
      <c r="I58793" s="254">
        <v>1349.6</v>
      </c>
      <c r="J58793" s="254">
        <v>736.14549999999997</v>
      </c>
      <c r="K58793" s="255">
        <v>4</v>
      </c>
      <c r="N58793" s="238"/>
    </row>
    <row r="58794" spans="1:14" x14ac:dyDescent="0.3">
      <c r="A58794" s="252" t="s">
        <v>530</v>
      </c>
      <c r="B58794" s="252" t="s">
        <v>112</v>
      </c>
      <c r="C58794" s="252" t="s">
        <v>840</v>
      </c>
      <c r="D58794" s="252" t="s">
        <v>268</v>
      </c>
      <c r="E58794" s="252" t="s">
        <v>790</v>
      </c>
      <c r="F58794" s="252" t="s">
        <v>791</v>
      </c>
      <c r="G58794" s="252" t="s">
        <v>294</v>
      </c>
      <c r="H58794" s="253">
        <v>43309</v>
      </c>
      <c r="I58794" s="254">
        <v>1003.91</v>
      </c>
      <c r="J58794" s="254">
        <v>602.346</v>
      </c>
      <c r="K58794" s="255">
        <v>3</v>
      </c>
      <c r="N58794" s="238"/>
    </row>
    <row r="58795" spans="1:14" x14ac:dyDescent="0.3">
      <c r="A58795" s="252" t="s">
        <v>255</v>
      </c>
      <c r="B58795" s="252" t="s">
        <v>256</v>
      </c>
      <c r="C58795" s="252" t="s">
        <v>858</v>
      </c>
      <c r="D58795" s="252" t="s">
        <v>258</v>
      </c>
      <c r="E58795" s="252" t="s">
        <v>783</v>
      </c>
      <c r="F58795" s="252" t="s">
        <v>784</v>
      </c>
      <c r="G58795" s="252" t="s">
        <v>294</v>
      </c>
      <c r="H58795" s="253">
        <v>43280</v>
      </c>
      <c r="I58795" s="254">
        <v>742.35</v>
      </c>
      <c r="J58795" s="254">
        <v>334.0575</v>
      </c>
      <c r="K58795" s="255">
        <v>1</v>
      </c>
      <c r="N58795" s="238"/>
    </row>
    <row r="58796" spans="1:14" x14ac:dyDescent="0.3">
      <c r="A58796" s="252" t="s">
        <v>255</v>
      </c>
      <c r="B58796" s="252" t="s">
        <v>256</v>
      </c>
      <c r="C58796" s="252" t="s">
        <v>622</v>
      </c>
      <c r="D58796" s="252" t="s">
        <v>268</v>
      </c>
      <c r="E58796" s="252" t="s">
        <v>760</v>
      </c>
      <c r="F58796" s="252" t="s">
        <v>820</v>
      </c>
      <c r="G58796" s="252" t="s">
        <v>762</v>
      </c>
      <c r="H58796" s="253">
        <v>42847</v>
      </c>
      <c r="I58796" s="254">
        <v>40.49</v>
      </c>
      <c r="J58796" s="254">
        <v>24.294</v>
      </c>
      <c r="K58796" s="255">
        <v>4</v>
      </c>
      <c r="N58796" s="238"/>
    </row>
    <row r="58797" spans="1:14" x14ac:dyDescent="0.3">
      <c r="A58797" s="252" t="s">
        <v>530</v>
      </c>
      <c r="B58797" s="252" t="s">
        <v>531</v>
      </c>
      <c r="C58797" s="252" t="s">
        <v>644</v>
      </c>
      <c r="D58797" s="252" t="s">
        <v>258</v>
      </c>
      <c r="E58797" s="252" t="s">
        <v>259</v>
      </c>
      <c r="F58797" s="252" t="s">
        <v>815</v>
      </c>
      <c r="G58797" s="252" t="s">
        <v>261</v>
      </c>
      <c r="H58797" s="253">
        <v>43569</v>
      </c>
      <c r="I58797" s="254">
        <v>564.99</v>
      </c>
      <c r="J58797" s="254">
        <v>338.99400000000003</v>
      </c>
      <c r="K58797" s="255">
        <v>3</v>
      </c>
      <c r="N58797" s="238"/>
    </row>
    <row r="58798" spans="1:14" x14ac:dyDescent="0.3">
      <c r="A58798" s="252" t="s">
        <v>255</v>
      </c>
      <c r="B58798" s="252" t="s">
        <v>256</v>
      </c>
      <c r="C58798" s="252" t="s">
        <v>403</v>
      </c>
      <c r="D58798" s="252" t="s">
        <v>268</v>
      </c>
      <c r="E58798" s="252" t="s">
        <v>287</v>
      </c>
      <c r="F58798" s="252" t="s">
        <v>493</v>
      </c>
      <c r="G58798" s="252" t="s">
        <v>494</v>
      </c>
      <c r="H58798" s="253">
        <v>42970</v>
      </c>
      <c r="I58798" s="254">
        <v>594.83000000000004</v>
      </c>
      <c r="J58798" s="254">
        <v>356.89800000000002</v>
      </c>
      <c r="K58798" s="255">
        <v>2</v>
      </c>
      <c r="N58798" s="238"/>
    </row>
    <row r="58799" spans="1:14" x14ac:dyDescent="0.3">
      <c r="A58799" s="252" t="s">
        <v>255</v>
      </c>
      <c r="B58799" s="252" t="s">
        <v>256</v>
      </c>
      <c r="C58799" s="252" t="s">
        <v>405</v>
      </c>
      <c r="D58799" s="252" t="s">
        <v>268</v>
      </c>
      <c r="E58799" s="252" t="s">
        <v>269</v>
      </c>
      <c r="F58799" s="252" t="s">
        <v>817</v>
      </c>
      <c r="G58799" s="252" t="s">
        <v>261</v>
      </c>
      <c r="H58799" s="253">
        <v>43785</v>
      </c>
      <c r="I58799" s="254">
        <v>264.05</v>
      </c>
      <c r="J58799" s="254">
        <v>158.43</v>
      </c>
      <c r="K58799" s="255">
        <v>4</v>
      </c>
      <c r="N58799" s="238"/>
    </row>
    <row r="58800" spans="1:14" x14ac:dyDescent="0.3">
      <c r="A58800" s="252" t="s">
        <v>255</v>
      </c>
      <c r="B58800" s="252" t="s">
        <v>256</v>
      </c>
      <c r="C58800" s="252" t="s">
        <v>930</v>
      </c>
      <c r="D58800" s="252" t="s">
        <v>263</v>
      </c>
      <c r="E58800" s="252" t="s">
        <v>282</v>
      </c>
      <c r="F58800" s="252" t="s">
        <v>283</v>
      </c>
      <c r="G58800" s="252" t="s">
        <v>281</v>
      </c>
      <c r="H58800" s="253">
        <v>43374</v>
      </c>
      <c r="I58800" s="254">
        <v>8.99</v>
      </c>
      <c r="J58800" s="254">
        <v>5.3940000000000001</v>
      </c>
      <c r="K58800" s="255">
        <v>10</v>
      </c>
      <c r="N58800" s="238"/>
    </row>
    <row r="58801" spans="1:14" x14ac:dyDescent="0.3">
      <c r="A58801" s="252" t="s">
        <v>255</v>
      </c>
      <c r="B58801" s="252" t="s">
        <v>271</v>
      </c>
      <c r="C58801" s="252" t="s">
        <v>664</v>
      </c>
      <c r="D58801" s="252" t="s">
        <v>258</v>
      </c>
      <c r="E58801" s="252" t="s">
        <v>259</v>
      </c>
      <c r="F58801" s="252" t="s">
        <v>815</v>
      </c>
      <c r="G58801" s="252" t="s">
        <v>262</v>
      </c>
      <c r="H58801" s="253">
        <v>43785</v>
      </c>
      <c r="I58801" s="254">
        <v>539.99</v>
      </c>
      <c r="J58801" s="254">
        <v>323.99400000000003</v>
      </c>
      <c r="K58801" s="255">
        <v>5</v>
      </c>
      <c r="N58801" s="238"/>
    </row>
    <row r="58802" spans="1:14" x14ac:dyDescent="0.3">
      <c r="A58802" s="252" t="s">
        <v>255</v>
      </c>
      <c r="B58802" s="252" t="s">
        <v>271</v>
      </c>
      <c r="C58802" s="252" t="s">
        <v>570</v>
      </c>
      <c r="D58802" s="252" t="s">
        <v>268</v>
      </c>
      <c r="E58802" s="252" t="s">
        <v>760</v>
      </c>
      <c r="F58802" s="252" t="s">
        <v>818</v>
      </c>
      <c r="G58802" s="252" t="s">
        <v>762</v>
      </c>
      <c r="H58802" s="253">
        <v>43734</v>
      </c>
      <c r="I58802" s="254">
        <v>62.09</v>
      </c>
      <c r="J58802" s="254">
        <v>37.253999999999998</v>
      </c>
      <c r="K58802" s="255">
        <v>2</v>
      </c>
      <c r="N58802" s="238"/>
    </row>
    <row r="58803" spans="1:14" x14ac:dyDescent="0.3">
      <c r="A58803" s="252" t="s">
        <v>255</v>
      </c>
      <c r="B58803" s="252" t="s">
        <v>271</v>
      </c>
      <c r="C58803" s="252" t="s">
        <v>317</v>
      </c>
      <c r="D58803" s="252" t="s">
        <v>268</v>
      </c>
      <c r="E58803" s="252" t="s">
        <v>287</v>
      </c>
      <c r="F58803" s="252" t="s">
        <v>288</v>
      </c>
      <c r="G58803" s="252" t="s">
        <v>262</v>
      </c>
      <c r="H58803" s="253">
        <v>43181</v>
      </c>
      <c r="I58803" s="254">
        <v>337.22</v>
      </c>
      <c r="J58803" s="254">
        <v>202.33199999999999</v>
      </c>
      <c r="K58803" s="255">
        <v>5</v>
      </c>
      <c r="N58803" s="238"/>
    </row>
    <row r="58804" spans="1:14" x14ac:dyDescent="0.3">
      <c r="A58804" s="252" t="s">
        <v>255</v>
      </c>
      <c r="B58804" s="252" t="s">
        <v>256</v>
      </c>
      <c r="C58804" s="252" t="s">
        <v>571</v>
      </c>
      <c r="D58804" s="252" t="s">
        <v>268</v>
      </c>
      <c r="E58804" s="252" t="s">
        <v>287</v>
      </c>
      <c r="F58804" s="252" t="s">
        <v>493</v>
      </c>
      <c r="G58804" s="252" t="s">
        <v>494</v>
      </c>
      <c r="H58804" s="253">
        <v>43090</v>
      </c>
      <c r="I58804" s="254">
        <v>594.83000000000004</v>
      </c>
      <c r="J58804" s="254">
        <v>356.89800000000002</v>
      </c>
      <c r="K58804" s="255">
        <v>2</v>
      </c>
      <c r="N58804" s="238"/>
    </row>
    <row r="58805" spans="1:14" x14ac:dyDescent="0.3">
      <c r="A58805" s="252" t="s">
        <v>255</v>
      </c>
      <c r="B58805" s="252" t="s">
        <v>256</v>
      </c>
      <c r="C58805" s="252" t="s">
        <v>852</v>
      </c>
      <c r="D58805" s="252" t="s">
        <v>268</v>
      </c>
      <c r="E58805" s="252" t="s">
        <v>786</v>
      </c>
      <c r="F58805" s="252" t="s">
        <v>787</v>
      </c>
      <c r="G58805" s="252" t="s">
        <v>261</v>
      </c>
      <c r="H58805" s="253">
        <v>42798</v>
      </c>
      <c r="I58805" s="254">
        <v>121.46</v>
      </c>
      <c r="J58805" s="254">
        <v>72.876000000000005</v>
      </c>
      <c r="K58805" s="255">
        <v>2</v>
      </c>
      <c r="N58805" s="238"/>
    </row>
    <row r="58806" spans="1:14" x14ac:dyDescent="0.3">
      <c r="A58806" s="252" t="s">
        <v>255</v>
      </c>
      <c r="B58806" s="252" t="s">
        <v>256</v>
      </c>
      <c r="C58806" s="252" t="s">
        <v>853</v>
      </c>
      <c r="D58806" s="252" t="s">
        <v>258</v>
      </c>
      <c r="E58806" s="252" t="s">
        <v>783</v>
      </c>
      <c r="F58806" s="252" t="s">
        <v>788</v>
      </c>
      <c r="G58806" s="252" t="s">
        <v>294</v>
      </c>
      <c r="H58806" s="253">
        <v>43515</v>
      </c>
      <c r="I58806" s="254">
        <v>1214.8499999999999</v>
      </c>
      <c r="J58806" s="254">
        <v>728.91</v>
      </c>
      <c r="K58806" s="255">
        <v>4</v>
      </c>
      <c r="N58806" s="238"/>
    </row>
    <row r="58807" spans="1:14" x14ac:dyDescent="0.3">
      <c r="A58807" s="252" t="s">
        <v>530</v>
      </c>
      <c r="B58807" s="252" t="s">
        <v>112</v>
      </c>
      <c r="C58807" s="252" t="s">
        <v>886</v>
      </c>
      <c r="D58807" s="252" t="s">
        <v>263</v>
      </c>
      <c r="E58807" s="252" t="s">
        <v>279</v>
      </c>
      <c r="F58807" s="252" t="s">
        <v>777</v>
      </c>
      <c r="G58807" s="252" t="s">
        <v>494</v>
      </c>
      <c r="H58807" s="253">
        <v>43736</v>
      </c>
      <c r="I58807" s="254">
        <v>53.99</v>
      </c>
      <c r="J58807" s="254">
        <v>32.393999999999998</v>
      </c>
      <c r="K58807" s="255">
        <v>8</v>
      </c>
      <c r="N58807" s="238"/>
    </row>
    <row r="58808" spans="1:14" x14ac:dyDescent="0.3">
      <c r="A58808" s="252" t="s">
        <v>255</v>
      </c>
      <c r="B58808" s="252" t="s">
        <v>256</v>
      </c>
      <c r="C58808" s="252" t="s">
        <v>622</v>
      </c>
      <c r="D58808" s="252" t="s">
        <v>268</v>
      </c>
      <c r="E58808" s="252" t="s">
        <v>801</v>
      </c>
      <c r="F58808" s="252" t="s">
        <v>811</v>
      </c>
      <c r="G58808" s="252" t="s">
        <v>276</v>
      </c>
      <c r="H58808" s="253">
        <v>43638</v>
      </c>
      <c r="I58808" s="254">
        <v>53.99</v>
      </c>
      <c r="J58808" s="254">
        <v>32.393999999999998</v>
      </c>
      <c r="K58808" s="255">
        <v>2</v>
      </c>
      <c r="N58808" s="238"/>
    </row>
    <row r="58809" spans="1:14" x14ac:dyDescent="0.3">
      <c r="A58809" s="252" t="s">
        <v>822</v>
      </c>
      <c r="B58809" s="252" t="s">
        <v>823</v>
      </c>
      <c r="C58809" s="252" t="s">
        <v>899</v>
      </c>
      <c r="D58809" s="252" t="s">
        <v>258</v>
      </c>
      <c r="E58809" s="252" t="s">
        <v>783</v>
      </c>
      <c r="F58809" s="252" t="s">
        <v>784</v>
      </c>
      <c r="G58809" s="252" t="s">
        <v>494</v>
      </c>
      <c r="H58809" s="253">
        <v>42869</v>
      </c>
      <c r="I58809" s="254">
        <v>742.35</v>
      </c>
      <c r="J58809" s="254">
        <v>445.41</v>
      </c>
      <c r="K58809" s="255">
        <v>3</v>
      </c>
      <c r="N58809" s="238"/>
    </row>
    <row r="58810" spans="1:14" x14ac:dyDescent="0.3">
      <c r="A58810" s="252" t="s">
        <v>255</v>
      </c>
      <c r="B58810" s="252" t="s">
        <v>256</v>
      </c>
      <c r="C58810" s="252" t="s">
        <v>382</v>
      </c>
      <c r="D58810" s="252" t="s">
        <v>263</v>
      </c>
      <c r="E58810" s="252" t="s">
        <v>778</v>
      </c>
      <c r="F58810" s="252" t="s">
        <v>779</v>
      </c>
      <c r="G58810" s="252" t="s">
        <v>294</v>
      </c>
      <c r="H58810" s="253">
        <v>43691</v>
      </c>
      <c r="I58810" s="254">
        <v>63.5</v>
      </c>
      <c r="J58810" s="254">
        <v>38.1</v>
      </c>
      <c r="K58810" s="255">
        <v>5</v>
      </c>
      <c r="N58810" s="238"/>
    </row>
    <row r="58811" spans="1:14" x14ac:dyDescent="0.3">
      <c r="A58811" s="252" t="s">
        <v>255</v>
      </c>
      <c r="B58811" s="252" t="s">
        <v>256</v>
      </c>
      <c r="C58811" s="252" t="s">
        <v>646</v>
      </c>
      <c r="D58811" s="252" t="s">
        <v>268</v>
      </c>
      <c r="E58811" s="252" t="s">
        <v>269</v>
      </c>
      <c r="F58811" s="252" t="s">
        <v>817</v>
      </c>
      <c r="G58811" s="252" t="s">
        <v>262</v>
      </c>
      <c r="H58811" s="253">
        <v>43790</v>
      </c>
      <c r="I58811" s="254">
        <v>249.79</v>
      </c>
      <c r="J58811" s="254">
        <v>149.874</v>
      </c>
      <c r="K58811" s="255">
        <v>7</v>
      </c>
      <c r="N58811" s="238"/>
    </row>
    <row r="58812" spans="1:14" x14ac:dyDescent="0.3">
      <c r="A58812" s="252" t="s">
        <v>530</v>
      </c>
      <c r="B58812" s="252" t="s">
        <v>554</v>
      </c>
      <c r="C58812" s="252" t="s">
        <v>991</v>
      </c>
      <c r="D58812" s="252" t="s">
        <v>258</v>
      </c>
      <c r="E58812" s="252" t="s">
        <v>783</v>
      </c>
      <c r="F58812" s="252" t="s">
        <v>784</v>
      </c>
      <c r="G58812" s="252" t="s">
        <v>494</v>
      </c>
      <c r="H58812" s="253">
        <v>43457</v>
      </c>
      <c r="I58812" s="254">
        <v>742.35</v>
      </c>
      <c r="J58812" s="254">
        <v>445.41</v>
      </c>
      <c r="K58812" s="255">
        <v>8</v>
      </c>
      <c r="N58812" s="238"/>
    </row>
    <row r="58813" spans="1:14" x14ac:dyDescent="0.3">
      <c r="A58813" s="252" t="s">
        <v>530</v>
      </c>
      <c r="B58813" s="252" t="s">
        <v>112</v>
      </c>
      <c r="C58813" s="252" t="s">
        <v>999</v>
      </c>
      <c r="D58813" s="252" t="s">
        <v>268</v>
      </c>
      <c r="E58813" s="252" t="s">
        <v>760</v>
      </c>
      <c r="F58813" s="252" t="s">
        <v>812</v>
      </c>
      <c r="G58813" s="252" t="s">
        <v>762</v>
      </c>
      <c r="H58813" s="253">
        <v>43427</v>
      </c>
      <c r="I58813" s="254">
        <v>80.989999999999995</v>
      </c>
      <c r="J58813" s="254">
        <v>48.594000000000001</v>
      </c>
      <c r="K58813" s="255">
        <v>1</v>
      </c>
      <c r="N58813" s="238"/>
    </row>
    <row r="58814" spans="1:14" x14ac:dyDescent="0.3">
      <c r="A58814" s="252" t="s">
        <v>255</v>
      </c>
      <c r="B58814" s="252" t="s">
        <v>271</v>
      </c>
      <c r="C58814" s="252" t="s">
        <v>317</v>
      </c>
      <c r="D58814" s="252" t="s">
        <v>258</v>
      </c>
      <c r="E58814" s="252" t="s">
        <v>273</v>
      </c>
      <c r="F58814" s="252" t="s">
        <v>497</v>
      </c>
      <c r="G58814" s="252" t="s">
        <v>494</v>
      </c>
      <c r="H58814" s="253">
        <v>43182</v>
      </c>
      <c r="I58814" s="254">
        <v>1120.49</v>
      </c>
      <c r="J58814" s="254">
        <v>672.29399999999998</v>
      </c>
      <c r="K58814" s="255">
        <v>2</v>
      </c>
      <c r="N58814" s="238"/>
    </row>
    <row r="58815" spans="1:14" x14ac:dyDescent="0.3">
      <c r="A58815" s="252" t="s">
        <v>255</v>
      </c>
      <c r="B58815" s="252" t="s">
        <v>256</v>
      </c>
      <c r="C58815" s="252" t="s">
        <v>637</v>
      </c>
      <c r="D58815" s="252" t="s">
        <v>258</v>
      </c>
      <c r="E58815" s="252" t="s">
        <v>259</v>
      </c>
      <c r="F58815" s="252" t="s">
        <v>815</v>
      </c>
      <c r="G58815" s="252" t="s">
        <v>261</v>
      </c>
      <c r="H58815" s="253">
        <v>43290</v>
      </c>
      <c r="I58815" s="254">
        <v>564.99</v>
      </c>
      <c r="J58815" s="254">
        <v>338.99400000000003</v>
      </c>
      <c r="K58815" s="255">
        <v>1</v>
      </c>
      <c r="N58815" s="238"/>
    </row>
    <row r="58816" spans="1:14" x14ac:dyDescent="0.3">
      <c r="A58816" s="252" t="s">
        <v>530</v>
      </c>
      <c r="B58816" s="252" t="s">
        <v>554</v>
      </c>
      <c r="C58816" s="252" t="s">
        <v>665</v>
      </c>
      <c r="D58816" s="252" t="s">
        <v>258</v>
      </c>
      <c r="E58816" s="252" t="s">
        <v>273</v>
      </c>
      <c r="F58816" s="252" t="s">
        <v>489</v>
      </c>
      <c r="G58816" s="252" t="s">
        <v>262</v>
      </c>
      <c r="H58816" s="253">
        <v>43149</v>
      </c>
      <c r="I58816" s="254">
        <v>2443.35</v>
      </c>
      <c r="J58816" s="254">
        <v>1466.01</v>
      </c>
      <c r="K58816" s="255">
        <v>2</v>
      </c>
      <c r="N58816" s="238"/>
    </row>
    <row r="58817" spans="1:14" x14ac:dyDescent="0.3">
      <c r="A58817" s="252" t="s">
        <v>530</v>
      </c>
      <c r="B58817" s="252" t="s">
        <v>554</v>
      </c>
      <c r="C58817" s="252" t="s">
        <v>945</v>
      </c>
      <c r="D58817" s="252" t="s">
        <v>258</v>
      </c>
      <c r="E58817" s="252" t="s">
        <v>259</v>
      </c>
      <c r="F58817" s="252" t="s">
        <v>500</v>
      </c>
      <c r="G58817" s="252" t="s">
        <v>261</v>
      </c>
      <c r="H58817" s="253">
        <v>43588</v>
      </c>
      <c r="I58817" s="254">
        <v>2319.9899999999998</v>
      </c>
      <c r="J58817" s="254">
        <v>1391.9939999999999</v>
      </c>
      <c r="K58817" s="255">
        <v>2</v>
      </c>
      <c r="N58817" s="238"/>
    </row>
    <row r="58818" spans="1:14" x14ac:dyDescent="0.3">
      <c r="A58818" s="252" t="s">
        <v>255</v>
      </c>
      <c r="B58818" s="252" t="s">
        <v>256</v>
      </c>
      <c r="C58818" s="252" t="s">
        <v>948</v>
      </c>
      <c r="D58818" s="252" t="s">
        <v>258</v>
      </c>
      <c r="E58818" s="252" t="s">
        <v>259</v>
      </c>
      <c r="F58818" s="252" t="s">
        <v>815</v>
      </c>
      <c r="G58818" s="252" t="s">
        <v>262</v>
      </c>
      <c r="H58818" s="253">
        <v>42765</v>
      </c>
      <c r="I58818" s="254">
        <v>539.99</v>
      </c>
      <c r="J58818" s="254">
        <v>323.99400000000003</v>
      </c>
      <c r="K58818" s="255">
        <v>1</v>
      </c>
      <c r="N58818" s="238"/>
    </row>
    <row r="58819" spans="1:14" x14ac:dyDescent="0.3">
      <c r="A58819" s="252" t="s">
        <v>255</v>
      </c>
      <c r="B58819" s="252" t="s">
        <v>256</v>
      </c>
      <c r="C58819" s="252" t="s">
        <v>427</v>
      </c>
      <c r="D58819" s="252" t="s">
        <v>268</v>
      </c>
      <c r="E58819" s="252" t="s">
        <v>495</v>
      </c>
      <c r="F58819" s="252" t="s">
        <v>528</v>
      </c>
      <c r="G58819" s="252" t="s">
        <v>276</v>
      </c>
      <c r="H58819" s="253">
        <v>43586</v>
      </c>
      <c r="I58819" s="254">
        <v>44.54</v>
      </c>
      <c r="J58819" s="254">
        <v>26.724</v>
      </c>
      <c r="K58819" s="255">
        <v>2</v>
      </c>
      <c r="N58819" s="238"/>
    </row>
    <row r="58820" spans="1:14" x14ac:dyDescent="0.3">
      <c r="A58820" s="252" t="s">
        <v>530</v>
      </c>
      <c r="B58820" s="252" t="s">
        <v>112</v>
      </c>
      <c r="C58820" s="252" t="s">
        <v>993</v>
      </c>
      <c r="D58820" s="252" t="s">
        <v>268</v>
      </c>
      <c r="E58820" s="252" t="s">
        <v>801</v>
      </c>
      <c r="F58820" s="252" t="s">
        <v>802</v>
      </c>
      <c r="G58820" s="252" t="s">
        <v>276</v>
      </c>
      <c r="H58820" s="253">
        <v>43654</v>
      </c>
      <c r="I58820" s="254">
        <v>121.49</v>
      </c>
      <c r="J58820" s="254">
        <v>72.894000000000005</v>
      </c>
      <c r="K58820" s="255">
        <v>2</v>
      </c>
      <c r="N58820" s="238"/>
    </row>
    <row r="58821" spans="1:14" x14ac:dyDescent="0.3">
      <c r="A58821" s="252" t="s">
        <v>530</v>
      </c>
      <c r="B58821" s="252" t="s">
        <v>554</v>
      </c>
      <c r="C58821" s="252" t="s">
        <v>828</v>
      </c>
      <c r="D58821" s="252" t="s">
        <v>263</v>
      </c>
      <c r="E58821" s="252" t="s">
        <v>502</v>
      </c>
      <c r="F58821" s="252" t="s">
        <v>517</v>
      </c>
      <c r="G58821" s="252" t="s">
        <v>262</v>
      </c>
      <c r="H58821" s="253">
        <v>43815</v>
      </c>
      <c r="I58821" s="254">
        <v>24.49</v>
      </c>
      <c r="J58821" s="254">
        <v>14.694000000000001</v>
      </c>
      <c r="K58821" s="255">
        <v>4</v>
      </c>
      <c r="N58821" s="238"/>
    </row>
    <row r="58822" spans="1:14" x14ac:dyDescent="0.3">
      <c r="A58822" s="252" t="s">
        <v>255</v>
      </c>
      <c r="B58822" s="252" t="s">
        <v>271</v>
      </c>
      <c r="C58822" s="252" t="s">
        <v>546</v>
      </c>
      <c r="D58822" s="252" t="s">
        <v>268</v>
      </c>
      <c r="E58822" s="252" t="s">
        <v>801</v>
      </c>
      <c r="F58822" s="252" t="s">
        <v>802</v>
      </c>
      <c r="G58822" s="252" t="s">
        <v>276</v>
      </c>
      <c r="H58822" s="253">
        <v>43242</v>
      </c>
      <c r="I58822" s="254">
        <v>121.49</v>
      </c>
      <c r="J58822" s="254">
        <v>72.894000000000005</v>
      </c>
      <c r="K58822" s="255">
        <v>4</v>
      </c>
      <c r="N58822" s="238"/>
    </row>
    <row r="58823" spans="1:14" x14ac:dyDescent="0.3">
      <c r="A58823" s="252" t="s">
        <v>530</v>
      </c>
      <c r="B58823" s="252" t="s">
        <v>112</v>
      </c>
      <c r="C58823" s="252" t="s">
        <v>846</v>
      </c>
      <c r="D58823" s="252" t="s">
        <v>268</v>
      </c>
      <c r="E58823" s="252" t="s">
        <v>287</v>
      </c>
      <c r="F58823" s="252" t="s">
        <v>493</v>
      </c>
      <c r="G58823" s="252" t="s">
        <v>494</v>
      </c>
      <c r="H58823" s="253">
        <v>43690</v>
      </c>
      <c r="I58823" s="254">
        <v>594.83000000000004</v>
      </c>
      <c r="J58823" s="254">
        <v>356.89800000000002</v>
      </c>
      <c r="K58823" s="255">
        <v>1</v>
      </c>
      <c r="N58823" s="238"/>
    </row>
    <row r="58824" spans="1:14" x14ac:dyDescent="0.3">
      <c r="A58824" s="252" t="s">
        <v>255</v>
      </c>
      <c r="B58824" s="252" t="s">
        <v>271</v>
      </c>
      <c r="C58824" s="252" t="s">
        <v>862</v>
      </c>
      <c r="D58824" s="252" t="s">
        <v>258</v>
      </c>
      <c r="E58824" s="252" t="s">
        <v>783</v>
      </c>
      <c r="F58824" s="252" t="s">
        <v>784</v>
      </c>
      <c r="G58824" s="252" t="s">
        <v>494</v>
      </c>
      <c r="H58824" s="253">
        <v>43207</v>
      </c>
      <c r="I58824" s="254">
        <v>742.35</v>
      </c>
      <c r="J58824" s="254">
        <v>445.41</v>
      </c>
      <c r="K58824" s="255">
        <v>4</v>
      </c>
      <c r="N58824" s="238"/>
    </row>
    <row r="58825" spans="1:14" x14ac:dyDescent="0.3">
      <c r="A58825" s="252" t="s">
        <v>255</v>
      </c>
      <c r="B58825" s="252" t="s">
        <v>271</v>
      </c>
      <c r="C58825" s="252" t="s">
        <v>868</v>
      </c>
      <c r="D58825" s="252" t="s">
        <v>268</v>
      </c>
      <c r="E58825" s="252" t="s">
        <v>760</v>
      </c>
      <c r="F58825" s="252" t="s">
        <v>820</v>
      </c>
      <c r="G58825" s="252" t="s">
        <v>762</v>
      </c>
      <c r="H58825" s="253">
        <v>43137</v>
      </c>
      <c r="I58825" s="254">
        <v>40.49</v>
      </c>
      <c r="J58825" s="254">
        <v>24.294</v>
      </c>
      <c r="K58825" s="255">
        <v>1</v>
      </c>
      <c r="N58825" s="238"/>
    </row>
    <row r="58826" spans="1:14" x14ac:dyDescent="0.3">
      <c r="A58826" s="252" t="s">
        <v>255</v>
      </c>
      <c r="B58826" s="252" t="s">
        <v>256</v>
      </c>
      <c r="C58826" s="252" t="s">
        <v>895</v>
      </c>
      <c r="D58826" s="252" t="s">
        <v>268</v>
      </c>
      <c r="E58826" s="252" t="s">
        <v>790</v>
      </c>
      <c r="F58826" s="252" t="s">
        <v>791</v>
      </c>
      <c r="G58826" s="252" t="s">
        <v>494</v>
      </c>
      <c r="H58826" s="253">
        <v>43311</v>
      </c>
      <c r="I58826" s="254">
        <v>1003.91</v>
      </c>
      <c r="J58826" s="254">
        <v>602.346</v>
      </c>
      <c r="K58826" s="255">
        <v>4</v>
      </c>
      <c r="N58826" s="238"/>
    </row>
    <row r="58827" spans="1:14" x14ac:dyDescent="0.3">
      <c r="A58827" s="252" t="s">
        <v>255</v>
      </c>
      <c r="B58827" s="252" t="s">
        <v>256</v>
      </c>
      <c r="C58827" s="252" t="s">
        <v>942</v>
      </c>
      <c r="D58827" s="252" t="s">
        <v>258</v>
      </c>
      <c r="E58827" s="252" t="s">
        <v>783</v>
      </c>
      <c r="F58827" s="252" t="s">
        <v>785</v>
      </c>
      <c r="G58827" s="252" t="s">
        <v>294</v>
      </c>
      <c r="H58827" s="253">
        <v>43062</v>
      </c>
      <c r="I58827" s="254">
        <v>2384.0700000000002</v>
      </c>
      <c r="J58827" s="254">
        <v>1430.442</v>
      </c>
      <c r="K58827" s="255">
        <v>4</v>
      </c>
      <c r="N58827" s="238"/>
    </row>
    <row r="58828" spans="1:14" x14ac:dyDescent="0.3">
      <c r="A58828" s="252" t="s">
        <v>530</v>
      </c>
      <c r="B58828" s="252" t="s">
        <v>554</v>
      </c>
      <c r="C58828" s="252" t="s">
        <v>945</v>
      </c>
      <c r="D58828" s="252" t="s">
        <v>258</v>
      </c>
      <c r="E58828" s="252" t="s">
        <v>259</v>
      </c>
      <c r="F58828" s="252" t="s">
        <v>500</v>
      </c>
      <c r="G58828" s="252" t="s">
        <v>262</v>
      </c>
      <c r="H58828" s="253">
        <v>43468</v>
      </c>
      <c r="I58828" s="254">
        <v>2294.9899999999998</v>
      </c>
      <c r="J58828" s="254">
        <v>1376.9939999999999</v>
      </c>
      <c r="K58828" s="255">
        <v>3</v>
      </c>
      <c r="N58828" s="238"/>
    </row>
    <row r="58829" spans="1:14" x14ac:dyDescent="0.3">
      <c r="A58829" s="252" t="s">
        <v>255</v>
      </c>
      <c r="B58829" s="252" t="s">
        <v>271</v>
      </c>
      <c r="C58829" s="252" t="s">
        <v>953</v>
      </c>
      <c r="D58829" s="252" t="s">
        <v>258</v>
      </c>
      <c r="E58829" s="252" t="s">
        <v>783</v>
      </c>
      <c r="F58829" s="252" t="s">
        <v>784</v>
      </c>
      <c r="G58829" s="252" t="s">
        <v>294</v>
      </c>
      <c r="H58829" s="253">
        <v>42919</v>
      </c>
      <c r="I58829" s="254">
        <v>742.35</v>
      </c>
      <c r="J58829" s="254">
        <v>445.41</v>
      </c>
      <c r="K58829" s="255">
        <v>6</v>
      </c>
      <c r="N58829" s="238"/>
    </row>
    <row r="58830" spans="1:14" x14ac:dyDescent="0.3">
      <c r="A58830" s="252" t="s">
        <v>255</v>
      </c>
      <c r="B58830" s="252" t="s">
        <v>256</v>
      </c>
      <c r="C58830" s="252" t="s">
        <v>687</v>
      </c>
      <c r="D58830" s="252" t="s">
        <v>258</v>
      </c>
      <c r="E58830" s="252" t="s">
        <v>259</v>
      </c>
      <c r="F58830" s="252" t="s">
        <v>815</v>
      </c>
      <c r="G58830" s="252" t="s">
        <v>262</v>
      </c>
      <c r="H58830" s="253">
        <v>43789</v>
      </c>
      <c r="I58830" s="254">
        <v>539.99</v>
      </c>
      <c r="J58830" s="254">
        <v>323.99400000000003</v>
      </c>
      <c r="K58830" s="255">
        <v>2</v>
      </c>
      <c r="N58830" s="238"/>
    </row>
    <row r="58831" spans="1:14" x14ac:dyDescent="0.3">
      <c r="A58831" s="252" t="s">
        <v>255</v>
      </c>
      <c r="B58831" s="252" t="s">
        <v>256</v>
      </c>
      <c r="C58831" s="252" t="s">
        <v>979</v>
      </c>
      <c r="D58831" s="252" t="s">
        <v>268</v>
      </c>
      <c r="E58831" s="252" t="s">
        <v>495</v>
      </c>
      <c r="F58831" s="252" t="s">
        <v>804</v>
      </c>
      <c r="G58831" s="252" t="s">
        <v>276</v>
      </c>
      <c r="H58831" s="253">
        <v>42915</v>
      </c>
      <c r="I58831" s="254">
        <v>91.57</v>
      </c>
      <c r="J58831" s="254">
        <v>54.942</v>
      </c>
      <c r="K58831" s="255">
        <v>1</v>
      </c>
      <c r="N58831" s="238"/>
    </row>
    <row r="58832" spans="1:14" x14ac:dyDescent="0.3">
      <c r="A58832" s="252" t="s">
        <v>255</v>
      </c>
      <c r="B58832" s="252" t="s">
        <v>271</v>
      </c>
      <c r="C58832" s="252" t="s">
        <v>1030</v>
      </c>
      <c r="D58832" s="252" t="s">
        <v>268</v>
      </c>
      <c r="E58832" s="252" t="s">
        <v>269</v>
      </c>
      <c r="F58832" s="252" t="s">
        <v>817</v>
      </c>
      <c r="G58832" s="252" t="s">
        <v>262</v>
      </c>
      <c r="H58832" s="253">
        <v>43704</v>
      </c>
      <c r="I58832" s="254">
        <v>249.79</v>
      </c>
      <c r="J58832" s="254">
        <v>149.874</v>
      </c>
      <c r="K58832" s="255">
        <v>1</v>
      </c>
      <c r="N58832" s="238"/>
    </row>
    <row r="58833" spans="1:14" x14ac:dyDescent="0.3">
      <c r="A58833" s="252" t="s">
        <v>255</v>
      </c>
      <c r="B58833" s="252" t="s">
        <v>271</v>
      </c>
      <c r="C58833" s="252" t="s">
        <v>297</v>
      </c>
      <c r="D58833" s="252" t="s">
        <v>258</v>
      </c>
      <c r="E58833" s="252" t="s">
        <v>273</v>
      </c>
      <c r="F58833" s="252" t="s">
        <v>274</v>
      </c>
      <c r="G58833" s="252" t="s">
        <v>276</v>
      </c>
      <c r="H58833" s="253">
        <v>43224</v>
      </c>
      <c r="I58833" s="254">
        <v>782.99</v>
      </c>
      <c r="J58833" s="254">
        <v>419.45890000000003</v>
      </c>
      <c r="K58833" s="255">
        <v>5</v>
      </c>
      <c r="N58833" s="238"/>
    </row>
    <row r="58834" spans="1:14" x14ac:dyDescent="0.3">
      <c r="A58834" s="252" t="s">
        <v>255</v>
      </c>
      <c r="B58834" s="252" t="s">
        <v>256</v>
      </c>
      <c r="C58834" s="252" t="s">
        <v>410</v>
      </c>
      <c r="D58834" s="252" t="s">
        <v>258</v>
      </c>
      <c r="E58834" s="252" t="s">
        <v>273</v>
      </c>
      <c r="F58834" s="252" t="s">
        <v>285</v>
      </c>
      <c r="G58834" s="252" t="s">
        <v>276</v>
      </c>
      <c r="H58834" s="253">
        <v>43370</v>
      </c>
      <c r="I58834" s="254">
        <v>3578.27</v>
      </c>
      <c r="J58834" s="254">
        <v>2146.962</v>
      </c>
      <c r="K58834" s="255">
        <v>2</v>
      </c>
      <c r="N58834" s="238"/>
    </row>
    <row r="58835" spans="1:14" x14ac:dyDescent="0.3">
      <c r="A58835" s="252" t="s">
        <v>255</v>
      </c>
      <c r="B58835" s="252" t="s">
        <v>256</v>
      </c>
      <c r="C58835" s="252" t="s">
        <v>427</v>
      </c>
      <c r="D58835" s="252" t="s">
        <v>258</v>
      </c>
      <c r="E58835" s="252" t="s">
        <v>259</v>
      </c>
      <c r="F58835" s="252" t="s">
        <v>260</v>
      </c>
      <c r="G58835" s="252" t="s">
        <v>261</v>
      </c>
      <c r="H58835" s="253">
        <v>43276</v>
      </c>
      <c r="I58835" s="254">
        <v>3399.99</v>
      </c>
      <c r="J58835" s="254">
        <v>2039.9939999999999</v>
      </c>
      <c r="K58835" s="255">
        <v>5</v>
      </c>
      <c r="N58835" s="238"/>
    </row>
    <row r="58836" spans="1:14" x14ac:dyDescent="0.3">
      <c r="A58836" s="252" t="s">
        <v>255</v>
      </c>
      <c r="B58836" s="252" t="s">
        <v>256</v>
      </c>
      <c r="C58836" s="252" t="s">
        <v>432</v>
      </c>
      <c r="D58836" s="252" t="s">
        <v>258</v>
      </c>
      <c r="E58836" s="252" t="s">
        <v>273</v>
      </c>
      <c r="F58836" s="252" t="s">
        <v>285</v>
      </c>
      <c r="G58836" s="252" t="s">
        <v>276</v>
      </c>
      <c r="H58836" s="253">
        <v>43611</v>
      </c>
      <c r="I58836" s="254">
        <v>3578.27</v>
      </c>
      <c r="J58836" s="254">
        <v>2146.962</v>
      </c>
      <c r="K58836" s="255">
        <v>1</v>
      </c>
      <c r="N58836" s="238"/>
    </row>
    <row r="58837" spans="1:14" x14ac:dyDescent="0.3">
      <c r="A58837" s="252" t="s">
        <v>255</v>
      </c>
      <c r="B58837" s="252" t="s">
        <v>271</v>
      </c>
      <c r="C58837" s="252" t="s">
        <v>446</v>
      </c>
      <c r="D58837" s="252" t="s">
        <v>263</v>
      </c>
      <c r="E58837" s="252" t="s">
        <v>279</v>
      </c>
      <c r="F58837" s="252" t="s">
        <v>280</v>
      </c>
      <c r="G58837" s="252" t="s">
        <v>281</v>
      </c>
      <c r="H58837" s="253">
        <v>43403</v>
      </c>
      <c r="I58837" s="254">
        <v>49.99</v>
      </c>
      <c r="J58837" s="254">
        <v>28.840399999999999</v>
      </c>
      <c r="K58837" s="255">
        <v>3</v>
      </c>
      <c r="N58837" s="238"/>
    </row>
    <row r="58838" spans="1:14" x14ac:dyDescent="0.3">
      <c r="A58838" s="252" t="s">
        <v>255</v>
      </c>
      <c r="B58838" s="252" t="s">
        <v>256</v>
      </c>
      <c r="C58838" s="252" t="s">
        <v>400</v>
      </c>
      <c r="D58838" s="252" t="s">
        <v>258</v>
      </c>
      <c r="E58838" s="252" t="s">
        <v>273</v>
      </c>
      <c r="F58838" s="252" t="s">
        <v>274</v>
      </c>
      <c r="G58838" s="252" t="s">
        <v>276</v>
      </c>
      <c r="H58838" s="253">
        <v>43559</v>
      </c>
      <c r="I58838" s="254">
        <v>782.99</v>
      </c>
      <c r="J58838" s="254">
        <v>419.45890000000003</v>
      </c>
      <c r="K58838" s="255">
        <v>5</v>
      </c>
      <c r="N58838" s="238"/>
    </row>
    <row r="58839" spans="1:14" x14ac:dyDescent="0.3">
      <c r="A58839" s="252" t="s">
        <v>255</v>
      </c>
      <c r="B58839" s="252" t="s">
        <v>256</v>
      </c>
      <c r="C58839" s="252" t="s">
        <v>454</v>
      </c>
      <c r="D58839" s="252" t="s">
        <v>268</v>
      </c>
      <c r="E58839" s="252" t="s">
        <v>287</v>
      </c>
      <c r="F58839" s="252" t="s">
        <v>289</v>
      </c>
      <c r="G58839" s="252" t="s">
        <v>276</v>
      </c>
      <c r="H58839" s="253">
        <v>43218</v>
      </c>
      <c r="I58839" s="254">
        <v>594.83000000000004</v>
      </c>
      <c r="J58839" s="254">
        <v>356.89800000000002</v>
      </c>
      <c r="K58839" s="255">
        <v>1</v>
      </c>
      <c r="N58839" s="238"/>
    </row>
    <row r="58840" spans="1:14" x14ac:dyDescent="0.3">
      <c r="A58840" s="252" t="s">
        <v>530</v>
      </c>
      <c r="B58840" s="252" t="s">
        <v>554</v>
      </c>
      <c r="C58840" s="252" t="s">
        <v>573</v>
      </c>
      <c r="D58840" s="252" t="s">
        <v>258</v>
      </c>
      <c r="E58840" s="252" t="s">
        <v>273</v>
      </c>
      <c r="F58840" s="252" t="s">
        <v>274</v>
      </c>
      <c r="G58840" s="252" t="s">
        <v>262</v>
      </c>
      <c r="H58840" s="253">
        <v>43447</v>
      </c>
      <c r="I58840" s="254">
        <v>782.99</v>
      </c>
      <c r="J58840" s="254">
        <v>454.13420000000002</v>
      </c>
      <c r="K58840" s="255">
        <v>13</v>
      </c>
      <c r="N58840" s="238"/>
    </row>
    <row r="58841" spans="1:14" x14ac:dyDescent="0.3">
      <c r="A58841" s="252" t="s">
        <v>255</v>
      </c>
      <c r="B58841" s="252" t="s">
        <v>256</v>
      </c>
      <c r="C58841" s="252" t="s">
        <v>368</v>
      </c>
      <c r="D58841" s="252" t="s">
        <v>268</v>
      </c>
      <c r="E58841" s="252" t="s">
        <v>287</v>
      </c>
      <c r="F58841" s="252" t="s">
        <v>288</v>
      </c>
      <c r="G58841" s="252" t="s">
        <v>276</v>
      </c>
      <c r="H58841" s="253">
        <v>43611</v>
      </c>
      <c r="I58841" s="254">
        <v>337.22</v>
      </c>
      <c r="J58841" s="254">
        <v>202.33199999999999</v>
      </c>
      <c r="K58841" s="255">
        <v>6</v>
      </c>
      <c r="N58841" s="238"/>
    </row>
    <row r="58842" spans="1:14" x14ac:dyDescent="0.3">
      <c r="A58842" s="252" t="s">
        <v>255</v>
      </c>
      <c r="B58842" s="252" t="s">
        <v>256</v>
      </c>
      <c r="C58842" s="252" t="s">
        <v>368</v>
      </c>
      <c r="D58842" s="252" t="s">
        <v>268</v>
      </c>
      <c r="E58842" s="252" t="s">
        <v>495</v>
      </c>
      <c r="F58842" s="252" t="s">
        <v>520</v>
      </c>
      <c r="G58842" s="252" t="s">
        <v>276</v>
      </c>
      <c r="H58842" s="253">
        <v>42837</v>
      </c>
      <c r="I58842" s="254">
        <v>44.54</v>
      </c>
      <c r="J58842" s="254">
        <v>24.294499999999999</v>
      </c>
      <c r="K58842" s="255">
        <v>4</v>
      </c>
      <c r="N58842" s="238"/>
    </row>
    <row r="58843" spans="1:14" x14ac:dyDescent="0.3">
      <c r="A58843" s="252" t="s">
        <v>255</v>
      </c>
      <c r="B58843" s="252" t="s">
        <v>271</v>
      </c>
      <c r="C58843" s="252" t="s">
        <v>659</v>
      </c>
      <c r="D58843" s="252" t="s">
        <v>263</v>
      </c>
      <c r="E58843" s="252" t="s">
        <v>508</v>
      </c>
      <c r="F58843" s="252" t="s">
        <v>509</v>
      </c>
      <c r="G58843" s="252" t="s">
        <v>281</v>
      </c>
      <c r="H58843" s="253">
        <v>43429</v>
      </c>
      <c r="I58843" s="254">
        <v>89.99</v>
      </c>
      <c r="J58843" s="254">
        <v>53.994</v>
      </c>
      <c r="K58843" s="255">
        <v>4</v>
      </c>
      <c r="N58843" s="238"/>
    </row>
    <row r="58844" spans="1:14" x14ac:dyDescent="0.3">
      <c r="A58844" s="252" t="s">
        <v>255</v>
      </c>
      <c r="B58844" s="252" t="s">
        <v>271</v>
      </c>
      <c r="C58844" s="252" t="s">
        <v>707</v>
      </c>
      <c r="D58844" s="252" t="s">
        <v>258</v>
      </c>
      <c r="E58844" s="252" t="s">
        <v>273</v>
      </c>
      <c r="F58844" s="252" t="s">
        <v>497</v>
      </c>
      <c r="G58844" s="252" t="s">
        <v>494</v>
      </c>
      <c r="H58844" s="253">
        <v>43246</v>
      </c>
      <c r="I58844" s="254">
        <v>1120.49</v>
      </c>
      <c r="J58844" s="254">
        <v>600.26250000000005</v>
      </c>
      <c r="K58844" s="255">
        <v>2</v>
      </c>
      <c r="N58844" s="238"/>
    </row>
    <row r="58845" spans="1:14" x14ac:dyDescent="0.3">
      <c r="A58845" s="252" t="s">
        <v>255</v>
      </c>
      <c r="B58845" s="252" t="s">
        <v>271</v>
      </c>
      <c r="C58845" s="252" t="s">
        <v>570</v>
      </c>
      <c r="D58845" s="252" t="s">
        <v>263</v>
      </c>
      <c r="E58845" s="252" t="s">
        <v>515</v>
      </c>
      <c r="F58845" s="252" t="s">
        <v>516</v>
      </c>
      <c r="G58845" s="252" t="s">
        <v>262</v>
      </c>
      <c r="H58845" s="253">
        <v>42991</v>
      </c>
      <c r="I58845" s="254">
        <v>59.99</v>
      </c>
      <c r="J58845" s="254">
        <v>35.994</v>
      </c>
      <c r="K58845" s="255">
        <v>4</v>
      </c>
      <c r="N58845" s="238"/>
    </row>
    <row r="58846" spans="1:14" x14ac:dyDescent="0.3">
      <c r="A58846" s="252" t="s">
        <v>255</v>
      </c>
      <c r="B58846" s="252" t="s">
        <v>256</v>
      </c>
      <c r="C58846" s="252" t="s">
        <v>591</v>
      </c>
      <c r="D58846" s="252" t="s">
        <v>258</v>
      </c>
      <c r="E58846" s="252" t="s">
        <v>273</v>
      </c>
      <c r="F58846" s="252" t="s">
        <v>274</v>
      </c>
      <c r="G58846" s="252" t="s">
        <v>276</v>
      </c>
      <c r="H58846" s="253">
        <v>43645</v>
      </c>
      <c r="I58846" s="254">
        <v>782.99</v>
      </c>
      <c r="J58846" s="254">
        <v>469.79399999999998</v>
      </c>
      <c r="K58846" s="255">
        <v>3</v>
      </c>
      <c r="N58846" s="238"/>
    </row>
    <row r="58847" spans="1:14" x14ac:dyDescent="0.3">
      <c r="A58847" s="252" t="s">
        <v>255</v>
      </c>
      <c r="B58847" s="252" t="s">
        <v>256</v>
      </c>
      <c r="C58847" s="252" t="s">
        <v>592</v>
      </c>
      <c r="D58847" s="252" t="s">
        <v>263</v>
      </c>
      <c r="E58847" s="252" t="s">
        <v>506</v>
      </c>
      <c r="F58847" s="252" t="s">
        <v>507</v>
      </c>
      <c r="G58847" s="252" t="s">
        <v>262</v>
      </c>
      <c r="H58847" s="253">
        <v>43180</v>
      </c>
      <c r="I58847" s="254">
        <v>74.989999999999995</v>
      </c>
      <c r="J58847" s="254">
        <v>44.994</v>
      </c>
      <c r="K58847" s="255">
        <v>5</v>
      </c>
      <c r="N58847" s="238"/>
    </row>
    <row r="58848" spans="1:14" x14ac:dyDescent="0.3">
      <c r="A58848" s="252" t="s">
        <v>255</v>
      </c>
      <c r="B58848" s="252" t="s">
        <v>256</v>
      </c>
      <c r="C58848" s="252" t="s">
        <v>362</v>
      </c>
      <c r="D58848" s="252" t="s">
        <v>268</v>
      </c>
      <c r="E58848" s="252" t="s">
        <v>490</v>
      </c>
      <c r="F58848" s="252" t="s">
        <v>522</v>
      </c>
      <c r="G58848" s="252" t="s">
        <v>262</v>
      </c>
      <c r="H58848" s="253">
        <v>43160</v>
      </c>
      <c r="I58848" s="254">
        <v>87.745000000000005</v>
      </c>
      <c r="J58848" s="254">
        <v>52.646999999999998</v>
      </c>
      <c r="K58848" s="255">
        <v>3</v>
      </c>
      <c r="N58848" s="238"/>
    </row>
    <row r="58849" spans="1:14" x14ac:dyDescent="0.3">
      <c r="A58849" s="252" t="s">
        <v>255</v>
      </c>
      <c r="B58849" s="252" t="s">
        <v>256</v>
      </c>
      <c r="C58849" s="252" t="s">
        <v>632</v>
      </c>
      <c r="D58849" s="252" t="s">
        <v>258</v>
      </c>
      <c r="E58849" s="252" t="s">
        <v>259</v>
      </c>
      <c r="F58849" s="252" t="s">
        <v>500</v>
      </c>
      <c r="G58849" s="252" t="s">
        <v>262</v>
      </c>
      <c r="H58849" s="253">
        <v>42792</v>
      </c>
      <c r="I58849" s="254">
        <v>2294.9899999999998</v>
      </c>
      <c r="J58849" s="254">
        <v>1229.4589000000001</v>
      </c>
      <c r="K58849" s="255">
        <v>2</v>
      </c>
      <c r="N58849" s="238"/>
    </row>
    <row r="58850" spans="1:14" x14ac:dyDescent="0.3">
      <c r="A58850" s="252" t="s">
        <v>255</v>
      </c>
      <c r="B58850" s="252" t="s">
        <v>271</v>
      </c>
      <c r="C58850" s="252" t="s">
        <v>420</v>
      </c>
      <c r="D58850" s="252" t="s">
        <v>258</v>
      </c>
      <c r="E58850" s="252" t="s">
        <v>273</v>
      </c>
      <c r="F58850" s="252" t="s">
        <v>489</v>
      </c>
      <c r="G58850" s="252" t="s">
        <v>276</v>
      </c>
      <c r="H58850" s="253">
        <v>43450</v>
      </c>
      <c r="I58850" s="254">
        <v>2443.35</v>
      </c>
      <c r="J58850" s="254">
        <v>1308.9375</v>
      </c>
      <c r="K58850" s="255">
        <v>3</v>
      </c>
      <c r="N58850" s="238"/>
    </row>
    <row r="58851" spans="1:14" x14ac:dyDescent="0.3">
      <c r="A58851" s="252" t="s">
        <v>530</v>
      </c>
      <c r="B58851" s="252" t="s">
        <v>554</v>
      </c>
      <c r="C58851" s="252" t="s">
        <v>573</v>
      </c>
      <c r="D58851" s="252" t="s">
        <v>268</v>
      </c>
      <c r="E58851" s="252" t="s">
        <v>287</v>
      </c>
      <c r="F58851" s="252" t="s">
        <v>288</v>
      </c>
      <c r="G58851" s="252" t="s">
        <v>276</v>
      </c>
      <c r="H58851" s="253">
        <v>43752</v>
      </c>
      <c r="I58851" s="254">
        <v>337.22</v>
      </c>
      <c r="J58851" s="254">
        <v>202.33199999999999</v>
      </c>
      <c r="K58851" s="255">
        <v>1</v>
      </c>
      <c r="N58851" s="238"/>
    </row>
    <row r="58852" spans="1:14" x14ac:dyDescent="0.3">
      <c r="A58852" s="252" t="s">
        <v>255</v>
      </c>
      <c r="B58852" s="252" t="s">
        <v>256</v>
      </c>
      <c r="C58852" s="252" t="s">
        <v>381</v>
      </c>
      <c r="D58852" s="252" t="s">
        <v>258</v>
      </c>
      <c r="E58852" s="252" t="s">
        <v>273</v>
      </c>
      <c r="F58852" s="252" t="s">
        <v>274</v>
      </c>
      <c r="G58852" s="252" t="s">
        <v>276</v>
      </c>
      <c r="H58852" s="253">
        <v>43199</v>
      </c>
      <c r="I58852" s="254">
        <v>782.99</v>
      </c>
      <c r="J58852" s="254">
        <v>469.79399999999998</v>
      </c>
      <c r="K58852" s="255">
        <v>3</v>
      </c>
      <c r="N58852" s="238"/>
    </row>
    <row r="58853" spans="1:14" x14ac:dyDescent="0.3">
      <c r="A58853" s="252" t="s">
        <v>255</v>
      </c>
      <c r="B58853" s="252" t="s">
        <v>271</v>
      </c>
      <c r="C58853" s="252" t="s">
        <v>638</v>
      </c>
      <c r="D58853" s="252" t="s">
        <v>258</v>
      </c>
      <c r="E58853" s="252" t="s">
        <v>273</v>
      </c>
      <c r="F58853" s="252" t="s">
        <v>489</v>
      </c>
      <c r="G58853" s="252" t="s">
        <v>276</v>
      </c>
      <c r="H58853" s="253">
        <v>43218</v>
      </c>
      <c r="I58853" s="254">
        <v>2443.35</v>
      </c>
      <c r="J58853" s="254">
        <v>1308.9375</v>
      </c>
      <c r="K58853" s="255">
        <v>1</v>
      </c>
      <c r="N58853" s="238"/>
    </row>
    <row r="58854" spans="1:14" x14ac:dyDescent="0.3">
      <c r="A58854" s="252" t="s">
        <v>255</v>
      </c>
      <c r="B58854" s="252" t="s">
        <v>256</v>
      </c>
      <c r="C58854" s="252" t="s">
        <v>668</v>
      </c>
      <c r="D58854" s="252" t="s">
        <v>258</v>
      </c>
      <c r="E58854" s="252" t="s">
        <v>273</v>
      </c>
      <c r="F58854" s="252" t="s">
        <v>274</v>
      </c>
      <c r="G58854" s="252" t="s">
        <v>262</v>
      </c>
      <c r="H58854" s="253">
        <v>43789</v>
      </c>
      <c r="I58854" s="254">
        <v>782.99</v>
      </c>
      <c r="J58854" s="254">
        <v>469.79399999999998</v>
      </c>
      <c r="K58854" s="255">
        <v>2</v>
      </c>
      <c r="N58854" s="238"/>
    </row>
    <row r="58855" spans="1:14" x14ac:dyDescent="0.3">
      <c r="A58855" s="252" t="s">
        <v>255</v>
      </c>
      <c r="B58855" s="252" t="s">
        <v>256</v>
      </c>
      <c r="C58855" s="252" t="s">
        <v>278</v>
      </c>
      <c r="D58855" s="252" t="s">
        <v>258</v>
      </c>
      <c r="E58855" s="252" t="s">
        <v>259</v>
      </c>
      <c r="F58855" s="252" t="s">
        <v>525</v>
      </c>
      <c r="G58855" s="252" t="s">
        <v>262</v>
      </c>
      <c r="H58855" s="253">
        <v>43041</v>
      </c>
      <c r="I58855" s="254">
        <v>1079.99</v>
      </c>
      <c r="J58855" s="254">
        <v>647.99400000000003</v>
      </c>
      <c r="K58855" s="255">
        <v>5</v>
      </c>
      <c r="N58855" s="238"/>
    </row>
    <row r="58856" spans="1:14" x14ac:dyDescent="0.3">
      <c r="A58856" s="252" t="s">
        <v>255</v>
      </c>
      <c r="B58856" s="252" t="s">
        <v>271</v>
      </c>
      <c r="C58856" s="252" t="s">
        <v>317</v>
      </c>
      <c r="D58856" s="252" t="s">
        <v>263</v>
      </c>
      <c r="E58856" s="252" t="s">
        <v>515</v>
      </c>
      <c r="F58856" s="252" t="s">
        <v>516</v>
      </c>
      <c r="G58856" s="252" t="s">
        <v>262</v>
      </c>
      <c r="H58856" s="253">
        <v>43663</v>
      </c>
      <c r="I58856" s="254">
        <v>59.99</v>
      </c>
      <c r="J58856" s="254">
        <v>35.994</v>
      </c>
      <c r="K58856" s="255">
        <v>6</v>
      </c>
      <c r="N58856" s="238"/>
    </row>
    <row r="58857" spans="1:14" x14ac:dyDescent="0.3">
      <c r="A58857" s="252" t="s">
        <v>530</v>
      </c>
      <c r="B58857" s="252" t="s">
        <v>554</v>
      </c>
      <c r="C58857" s="252" t="s">
        <v>573</v>
      </c>
      <c r="D58857" s="252" t="s">
        <v>258</v>
      </c>
      <c r="E58857" s="252" t="s">
        <v>273</v>
      </c>
      <c r="F58857" s="252" t="s">
        <v>497</v>
      </c>
      <c r="G58857" s="252" t="s">
        <v>494</v>
      </c>
      <c r="H58857" s="253">
        <v>43329</v>
      </c>
      <c r="I58857" s="254">
        <v>1120.49</v>
      </c>
      <c r="J58857" s="254">
        <v>600.26250000000005</v>
      </c>
      <c r="K58857" s="255">
        <v>1</v>
      </c>
      <c r="N58857" s="238"/>
    </row>
    <row r="58858" spans="1:14" x14ac:dyDescent="0.3">
      <c r="A58858" s="252" t="s">
        <v>255</v>
      </c>
      <c r="B58858" s="252" t="s">
        <v>256</v>
      </c>
      <c r="C58858" s="252" t="s">
        <v>738</v>
      </c>
      <c r="D58858" s="252" t="s">
        <v>268</v>
      </c>
      <c r="E58858" s="252" t="s">
        <v>538</v>
      </c>
      <c r="F58858" s="252" t="s">
        <v>539</v>
      </c>
      <c r="G58858" s="252" t="s">
        <v>276</v>
      </c>
      <c r="H58858" s="253">
        <v>42910</v>
      </c>
      <c r="I58858" s="254">
        <v>148.22</v>
      </c>
      <c r="J58858" s="254">
        <v>88.932000000000002</v>
      </c>
      <c r="K58858" s="255">
        <v>2</v>
      </c>
      <c r="N58858" s="238"/>
    </row>
    <row r="58859" spans="1:14" x14ac:dyDescent="0.3">
      <c r="A58859" s="252" t="s">
        <v>255</v>
      </c>
      <c r="B58859" s="252" t="s">
        <v>256</v>
      </c>
      <c r="C58859" s="252" t="s">
        <v>381</v>
      </c>
      <c r="D58859" s="252" t="s">
        <v>258</v>
      </c>
      <c r="E58859" s="252" t="s">
        <v>273</v>
      </c>
      <c r="F58859" s="252" t="s">
        <v>489</v>
      </c>
      <c r="G58859" s="252" t="s">
        <v>276</v>
      </c>
      <c r="H58859" s="253">
        <v>43088</v>
      </c>
      <c r="I58859" s="254">
        <v>2443.35</v>
      </c>
      <c r="J58859" s="254">
        <v>1466.01</v>
      </c>
      <c r="K58859" s="255">
        <v>2</v>
      </c>
      <c r="N58859" s="238"/>
    </row>
    <row r="58860" spans="1:14" x14ac:dyDescent="0.3">
      <c r="A58860" s="252" t="s">
        <v>530</v>
      </c>
      <c r="B58860" s="252" t="s">
        <v>531</v>
      </c>
      <c r="C58860" s="252" t="s">
        <v>532</v>
      </c>
      <c r="D58860" s="252" t="s">
        <v>258</v>
      </c>
      <c r="E58860" s="252" t="s">
        <v>273</v>
      </c>
      <c r="F58860" s="252" t="s">
        <v>765</v>
      </c>
      <c r="G58860" s="252" t="s">
        <v>494</v>
      </c>
      <c r="H58860" s="253">
        <v>43214</v>
      </c>
      <c r="I58860" s="254">
        <v>1700.99</v>
      </c>
      <c r="J58860" s="254">
        <v>1020.5940000000001</v>
      </c>
      <c r="K58860" s="255">
        <v>4</v>
      </c>
      <c r="N58860" s="238"/>
    </row>
    <row r="58861" spans="1:14" x14ac:dyDescent="0.3">
      <c r="A58861" s="252" t="s">
        <v>530</v>
      </c>
      <c r="B58861" s="252" t="s">
        <v>554</v>
      </c>
      <c r="C58861" s="252" t="s">
        <v>875</v>
      </c>
      <c r="D58861" s="252" t="s">
        <v>258</v>
      </c>
      <c r="E58861" s="252" t="s">
        <v>783</v>
      </c>
      <c r="F58861" s="252" t="s">
        <v>784</v>
      </c>
      <c r="G58861" s="252" t="s">
        <v>494</v>
      </c>
      <c r="H58861" s="253">
        <v>42920</v>
      </c>
      <c r="I58861" s="254">
        <v>742.35</v>
      </c>
      <c r="J58861" s="254">
        <v>334.0575</v>
      </c>
      <c r="K58861" s="255">
        <v>1</v>
      </c>
      <c r="N58861" s="238"/>
    </row>
    <row r="58862" spans="1:14" x14ac:dyDescent="0.3">
      <c r="A58862" s="252" t="s">
        <v>255</v>
      </c>
      <c r="B58862" s="252" t="s">
        <v>256</v>
      </c>
      <c r="C58862" s="252" t="s">
        <v>878</v>
      </c>
      <c r="D58862" s="252" t="s">
        <v>258</v>
      </c>
      <c r="E58862" s="252" t="s">
        <v>783</v>
      </c>
      <c r="F58862" s="252" t="s">
        <v>785</v>
      </c>
      <c r="G58862" s="252" t="s">
        <v>294</v>
      </c>
      <c r="H58862" s="253">
        <v>43830</v>
      </c>
      <c r="I58862" s="254">
        <v>2384.0700000000002</v>
      </c>
      <c r="J58862" s="254">
        <v>1430.442</v>
      </c>
      <c r="K58862" s="255">
        <v>3</v>
      </c>
      <c r="N58862" s="238"/>
    </row>
    <row r="58863" spans="1:14" x14ac:dyDescent="0.3">
      <c r="A58863" s="252" t="s">
        <v>255</v>
      </c>
      <c r="B58863" s="252" t="s">
        <v>256</v>
      </c>
      <c r="C58863" s="252" t="s">
        <v>605</v>
      </c>
      <c r="D58863" s="252" t="s">
        <v>263</v>
      </c>
      <c r="E58863" s="252" t="s">
        <v>282</v>
      </c>
      <c r="F58863" s="252" t="s">
        <v>283</v>
      </c>
      <c r="G58863" s="252" t="s">
        <v>281</v>
      </c>
      <c r="H58863" s="253">
        <v>43399</v>
      </c>
      <c r="I58863" s="254">
        <v>8.99</v>
      </c>
      <c r="J58863" s="254">
        <v>5.3940000000000001</v>
      </c>
      <c r="K58863" s="255">
        <v>2</v>
      </c>
      <c r="N58863" s="238"/>
    </row>
    <row r="58864" spans="1:14" x14ac:dyDescent="0.3">
      <c r="A58864" s="252" t="s">
        <v>530</v>
      </c>
      <c r="B58864" s="252" t="s">
        <v>531</v>
      </c>
      <c r="C58864" s="252" t="s">
        <v>903</v>
      </c>
      <c r="D58864" s="252" t="s">
        <v>268</v>
      </c>
      <c r="E58864" s="252" t="s">
        <v>287</v>
      </c>
      <c r="F58864" s="252" t="s">
        <v>493</v>
      </c>
      <c r="G58864" s="252" t="s">
        <v>494</v>
      </c>
      <c r="H58864" s="253">
        <v>43657</v>
      </c>
      <c r="I58864" s="254">
        <v>594.83000000000004</v>
      </c>
      <c r="J58864" s="254">
        <v>356.89800000000002</v>
      </c>
      <c r="K58864" s="255">
        <v>1</v>
      </c>
      <c r="N58864" s="238"/>
    </row>
    <row r="58865" spans="1:14" x14ac:dyDescent="0.3">
      <c r="A58865" s="252" t="s">
        <v>255</v>
      </c>
      <c r="B58865" s="252" t="s">
        <v>256</v>
      </c>
      <c r="C58865" s="252" t="s">
        <v>673</v>
      </c>
      <c r="D58865" s="252" t="s">
        <v>263</v>
      </c>
      <c r="E58865" s="252" t="s">
        <v>282</v>
      </c>
      <c r="F58865" s="252" t="s">
        <v>283</v>
      </c>
      <c r="G58865" s="252" t="s">
        <v>281</v>
      </c>
      <c r="H58865" s="253">
        <v>42771</v>
      </c>
      <c r="I58865" s="254">
        <v>8.99</v>
      </c>
      <c r="J58865" s="254">
        <v>5.3940000000000001</v>
      </c>
      <c r="K58865" s="255">
        <v>4</v>
      </c>
      <c r="N58865" s="238"/>
    </row>
    <row r="58866" spans="1:14" x14ac:dyDescent="0.3">
      <c r="A58866" s="252" t="s">
        <v>530</v>
      </c>
      <c r="B58866" s="252" t="s">
        <v>554</v>
      </c>
      <c r="C58866" s="252" t="s">
        <v>945</v>
      </c>
      <c r="D58866" s="252" t="s">
        <v>258</v>
      </c>
      <c r="E58866" s="252" t="s">
        <v>259</v>
      </c>
      <c r="F58866" s="252" t="s">
        <v>815</v>
      </c>
      <c r="G58866" s="252" t="s">
        <v>261</v>
      </c>
      <c r="H58866" s="253">
        <v>43782</v>
      </c>
      <c r="I58866" s="254">
        <v>564.99</v>
      </c>
      <c r="J58866" s="254">
        <v>338.99400000000003</v>
      </c>
      <c r="K58866" s="255">
        <v>2</v>
      </c>
      <c r="N58866" s="238"/>
    </row>
    <row r="58867" spans="1:14" x14ac:dyDescent="0.3">
      <c r="A58867" s="252" t="s">
        <v>255</v>
      </c>
      <c r="B58867" s="252" t="s">
        <v>256</v>
      </c>
      <c r="C58867" s="252" t="s">
        <v>691</v>
      </c>
      <c r="D58867" s="252" t="s">
        <v>268</v>
      </c>
      <c r="E58867" s="252" t="s">
        <v>269</v>
      </c>
      <c r="F58867" s="252" t="s">
        <v>529</v>
      </c>
      <c r="G58867" s="252" t="s">
        <v>261</v>
      </c>
      <c r="H58867" s="253">
        <v>43372</v>
      </c>
      <c r="I58867" s="254">
        <v>364.09</v>
      </c>
      <c r="J58867" s="254">
        <v>218.45400000000001</v>
      </c>
      <c r="K58867" s="255">
        <v>10</v>
      </c>
      <c r="N58867" s="238"/>
    </row>
    <row r="58868" spans="1:14" x14ac:dyDescent="0.3">
      <c r="A58868" s="252" t="s">
        <v>530</v>
      </c>
      <c r="B58868" s="252" t="s">
        <v>531</v>
      </c>
      <c r="C58868" s="252" t="s">
        <v>710</v>
      </c>
      <c r="D58868" s="252" t="s">
        <v>268</v>
      </c>
      <c r="E58868" s="252" t="s">
        <v>287</v>
      </c>
      <c r="F58868" s="252" t="s">
        <v>493</v>
      </c>
      <c r="G58868" s="252" t="s">
        <v>494</v>
      </c>
      <c r="H58868" s="253">
        <v>43288</v>
      </c>
      <c r="I58868" s="254">
        <v>594.83000000000004</v>
      </c>
      <c r="J58868" s="254">
        <v>356.89800000000002</v>
      </c>
      <c r="K58868" s="255">
        <v>1</v>
      </c>
      <c r="N58868" s="238"/>
    </row>
    <row r="58869" spans="1:14" x14ac:dyDescent="0.3">
      <c r="A58869" s="252" t="s">
        <v>255</v>
      </c>
      <c r="B58869" s="252" t="s">
        <v>256</v>
      </c>
      <c r="C58869" s="252" t="s">
        <v>848</v>
      </c>
      <c r="D58869" s="252" t="s">
        <v>268</v>
      </c>
      <c r="E58869" s="252" t="s">
        <v>269</v>
      </c>
      <c r="F58869" s="252" t="s">
        <v>817</v>
      </c>
      <c r="G58869" s="252" t="s">
        <v>261</v>
      </c>
      <c r="H58869" s="253">
        <v>43277</v>
      </c>
      <c r="I58869" s="254">
        <v>264.05</v>
      </c>
      <c r="J58869" s="254">
        <v>158.43</v>
      </c>
      <c r="K58869" s="255">
        <v>1</v>
      </c>
      <c r="N58869" s="238"/>
    </row>
    <row r="58870" spans="1:14" x14ac:dyDescent="0.3">
      <c r="A58870" s="252" t="s">
        <v>530</v>
      </c>
      <c r="B58870" s="252" t="s">
        <v>554</v>
      </c>
      <c r="C58870" s="252" t="s">
        <v>881</v>
      </c>
      <c r="D58870" s="252" t="s">
        <v>263</v>
      </c>
      <c r="E58870" s="252" t="s">
        <v>515</v>
      </c>
      <c r="F58870" s="252" t="s">
        <v>774</v>
      </c>
      <c r="G58870" s="252" t="s">
        <v>262</v>
      </c>
      <c r="H58870" s="253">
        <v>43761</v>
      </c>
      <c r="I58870" s="254">
        <v>69.989999999999995</v>
      </c>
      <c r="J58870" s="254">
        <v>41.994</v>
      </c>
      <c r="K58870" s="255">
        <v>1</v>
      </c>
      <c r="N58870" s="238"/>
    </row>
    <row r="58871" spans="1:14" x14ac:dyDescent="0.3">
      <c r="A58871" s="252" t="s">
        <v>255</v>
      </c>
      <c r="B58871" s="252" t="s">
        <v>256</v>
      </c>
      <c r="C58871" s="252" t="s">
        <v>614</v>
      </c>
      <c r="D58871" s="252" t="s">
        <v>258</v>
      </c>
      <c r="E58871" s="252" t="s">
        <v>273</v>
      </c>
      <c r="F58871" s="252" t="s">
        <v>489</v>
      </c>
      <c r="G58871" s="252" t="s">
        <v>262</v>
      </c>
      <c r="H58871" s="253">
        <v>43426</v>
      </c>
      <c r="I58871" s="254">
        <v>2443.35</v>
      </c>
      <c r="J58871" s="254">
        <v>1466.01</v>
      </c>
      <c r="K58871" s="255">
        <v>5</v>
      </c>
      <c r="N58871" s="238"/>
    </row>
    <row r="58872" spans="1:14" x14ac:dyDescent="0.3">
      <c r="A58872" s="252" t="s">
        <v>255</v>
      </c>
      <c r="B58872" s="252" t="s">
        <v>256</v>
      </c>
      <c r="C58872" s="252" t="s">
        <v>929</v>
      </c>
      <c r="D58872" s="252" t="s">
        <v>268</v>
      </c>
      <c r="E58872" s="252" t="s">
        <v>495</v>
      </c>
      <c r="F58872" s="252" t="s">
        <v>804</v>
      </c>
      <c r="G58872" s="252" t="s">
        <v>276</v>
      </c>
      <c r="H58872" s="253">
        <v>43197</v>
      </c>
      <c r="I58872" s="254">
        <v>91.57</v>
      </c>
      <c r="J58872" s="254">
        <v>54.942</v>
      </c>
      <c r="K58872" s="255">
        <v>2</v>
      </c>
      <c r="N58872" s="238"/>
    </row>
    <row r="58873" spans="1:14" x14ac:dyDescent="0.3">
      <c r="A58873" s="252" t="s">
        <v>822</v>
      </c>
      <c r="B58873" s="252" t="s">
        <v>823</v>
      </c>
      <c r="C58873" s="252" t="s">
        <v>933</v>
      </c>
      <c r="D58873" s="252" t="s">
        <v>258</v>
      </c>
      <c r="E58873" s="252" t="s">
        <v>259</v>
      </c>
      <c r="F58873" s="252" t="s">
        <v>815</v>
      </c>
      <c r="G58873" s="252" t="s">
        <v>261</v>
      </c>
      <c r="H58873" s="253">
        <v>43691</v>
      </c>
      <c r="I58873" s="254">
        <v>564.99</v>
      </c>
      <c r="J58873" s="254">
        <v>338.99400000000003</v>
      </c>
      <c r="K58873" s="255">
        <v>2</v>
      </c>
      <c r="N58873" s="238"/>
    </row>
    <row r="58874" spans="1:14" x14ac:dyDescent="0.3">
      <c r="A58874" s="252" t="s">
        <v>530</v>
      </c>
      <c r="B58874" s="252" t="s">
        <v>112</v>
      </c>
      <c r="C58874" s="252" t="s">
        <v>956</v>
      </c>
      <c r="D58874" s="252" t="s">
        <v>263</v>
      </c>
      <c r="E58874" s="252" t="s">
        <v>778</v>
      </c>
      <c r="F58874" s="252" t="s">
        <v>779</v>
      </c>
      <c r="G58874" s="252" t="s">
        <v>294</v>
      </c>
      <c r="H58874" s="253">
        <v>43643</v>
      </c>
      <c r="I58874" s="254">
        <v>63.5</v>
      </c>
      <c r="J58874" s="254">
        <v>38.1</v>
      </c>
      <c r="K58874" s="255">
        <v>6</v>
      </c>
      <c r="N58874" s="238"/>
    </row>
    <row r="58875" spans="1:14" x14ac:dyDescent="0.3">
      <c r="A58875" s="252" t="s">
        <v>255</v>
      </c>
      <c r="B58875" s="252" t="s">
        <v>256</v>
      </c>
      <c r="C58875" s="252" t="s">
        <v>434</v>
      </c>
      <c r="D58875" s="252" t="s">
        <v>268</v>
      </c>
      <c r="E58875" s="252" t="s">
        <v>269</v>
      </c>
      <c r="F58875" s="252" t="s">
        <v>529</v>
      </c>
      <c r="G58875" s="252" t="s">
        <v>261</v>
      </c>
      <c r="H58875" s="253">
        <v>43319</v>
      </c>
      <c r="I58875" s="254">
        <v>364.09</v>
      </c>
      <c r="J58875" s="254">
        <v>218.45400000000001</v>
      </c>
      <c r="K58875" s="255">
        <v>3</v>
      </c>
      <c r="N58875" s="238"/>
    </row>
    <row r="58876" spans="1:14" x14ac:dyDescent="0.3">
      <c r="A58876" s="252" t="s">
        <v>255</v>
      </c>
      <c r="B58876" s="252" t="s">
        <v>256</v>
      </c>
      <c r="C58876" s="252" t="s">
        <v>699</v>
      </c>
      <c r="D58876" s="252" t="s">
        <v>291</v>
      </c>
      <c r="E58876" s="252" t="s">
        <v>292</v>
      </c>
      <c r="F58876" s="252" t="s">
        <v>293</v>
      </c>
      <c r="G58876" s="252" t="s">
        <v>294</v>
      </c>
      <c r="H58876" s="253">
        <v>43100</v>
      </c>
      <c r="I58876" s="254">
        <v>34.99</v>
      </c>
      <c r="J58876" s="254">
        <v>20.994</v>
      </c>
      <c r="K58876" s="255">
        <v>4</v>
      </c>
      <c r="N58876" s="238"/>
    </row>
    <row r="58877" spans="1:14" x14ac:dyDescent="0.3">
      <c r="A58877" s="252" t="s">
        <v>255</v>
      </c>
      <c r="B58877" s="252" t="s">
        <v>256</v>
      </c>
      <c r="C58877" s="252" t="s">
        <v>333</v>
      </c>
      <c r="D58877" s="252" t="s">
        <v>268</v>
      </c>
      <c r="E58877" s="252" t="s">
        <v>287</v>
      </c>
      <c r="F58877" s="252" t="s">
        <v>493</v>
      </c>
      <c r="G58877" s="252" t="s">
        <v>494</v>
      </c>
      <c r="H58877" s="253">
        <v>43593</v>
      </c>
      <c r="I58877" s="254">
        <v>594.83000000000004</v>
      </c>
      <c r="J58877" s="254">
        <v>356.89800000000002</v>
      </c>
      <c r="K58877" s="255">
        <v>1</v>
      </c>
      <c r="N58877" s="238"/>
    </row>
    <row r="58878" spans="1:14" x14ac:dyDescent="0.3">
      <c r="A58878" s="252" t="s">
        <v>255</v>
      </c>
      <c r="B58878" s="252" t="s">
        <v>271</v>
      </c>
      <c r="C58878" s="252" t="s">
        <v>862</v>
      </c>
      <c r="D58878" s="252" t="s">
        <v>258</v>
      </c>
      <c r="E58878" s="252" t="s">
        <v>783</v>
      </c>
      <c r="F58878" s="252" t="s">
        <v>785</v>
      </c>
      <c r="G58878" s="252" t="s">
        <v>294</v>
      </c>
      <c r="H58878" s="253">
        <v>43174</v>
      </c>
      <c r="I58878" s="254">
        <v>2384.0700000000002</v>
      </c>
      <c r="J58878" s="254">
        <v>1430.442</v>
      </c>
      <c r="K58878" s="255">
        <v>1</v>
      </c>
      <c r="N58878" s="238"/>
    </row>
    <row r="58879" spans="1:14" x14ac:dyDescent="0.3">
      <c r="A58879" s="252" t="s">
        <v>255</v>
      </c>
      <c r="B58879" s="252" t="s">
        <v>256</v>
      </c>
      <c r="C58879" s="252" t="s">
        <v>592</v>
      </c>
      <c r="D58879" s="252" t="s">
        <v>263</v>
      </c>
      <c r="E58879" s="252" t="s">
        <v>279</v>
      </c>
      <c r="F58879" s="252" t="s">
        <v>777</v>
      </c>
      <c r="G58879" s="252" t="s">
        <v>494</v>
      </c>
      <c r="H58879" s="253">
        <v>43625</v>
      </c>
      <c r="I58879" s="254">
        <v>53.99</v>
      </c>
      <c r="J58879" s="254">
        <v>32.393999999999998</v>
      </c>
      <c r="K58879" s="255">
        <v>2</v>
      </c>
      <c r="N58879" s="238"/>
    </row>
    <row r="58880" spans="1:14" x14ac:dyDescent="0.3">
      <c r="A58880" s="252" t="s">
        <v>255</v>
      </c>
      <c r="B58880" s="252" t="s">
        <v>256</v>
      </c>
      <c r="C58880" s="252" t="s">
        <v>574</v>
      </c>
      <c r="D58880" s="252" t="s">
        <v>258</v>
      </c>
      <c r="E58880" s="252" t="s">
        <v>259</v>
      </c>
      <c r="F58880" s="252" t="s">
        <v>815</v>
      </c>
      <c r="G58880" s="252" t="s">
        <v>262</v>
      </c>
      <c r="H58880" s="253">
        <v>43700</v>
      </c>
      <c r="I58880" s="254">
        <v>539.99</v>
      </c>
      <c r="J58880" s="254">
        <v>323.99400000000003</v>
      </c>
      <c r="K58880" s="255">
        <v>2</v>
      </c>
      <c r="N58880" s="238"/>
    </row>
    <row r="58881" spans="1:14" x14ac:dyDescent="0.3">
      <c r="A58881" s="252" t="s">
        <v>255</v>
      </c>
      <c r="B58881" s="252" t="s">
        <v>271</v>
      </c>
      <c r="C58881" s="252" t="s">
        <v>862</v>
      </c>
      <c r="D58881" s="252" t="s">
        <v>268</v>
      </c>
      <c r="E58881" s="252" t="s">
        <v>796</v>
      </c>
      <c r="F58881" s="252" t="s">
        <v>797</v>
      </c>
      <c r="G58881" s="252" t="s">
        <v>261</v>
      </c>
      <c r="H58881" s="253">
        <v>43126</v>
      </c>
      <c r="I58881" s="254">
        <v>106.5</v>
      </c>
      <c r="J58881" s="254">
        <v>63.9</v>
      </c>
      <c r="K58881" s="255">
        <v>2</v>
      </c>
      <c r="N58881" s="238"/>
    </row>
    <row r="58882" spans="1:14" x14ac:dyDescent="0.3">
      <c r="A58882" s="252" t="s">
        <v>530</v>
      </c>
      <c r="B58882" s="252" t="s">
        <v>531</v>
      </c>
      <c r="C58882" s="252" t="s">
        <v>866</v>
      </c>
      <c r="D58882" s="252" t="s">
        <v>268</v>
      </c>
      <c r="E58882" s="252" t="s">
        <v>790</v>
      </c>
      <c r="F58882" s="252" t="s">
        <v>813</v>
      </c>
      <c r="G58882" s="252" t="s">
        <v>494</v>
      </c>
      <c r="H58882" s="253">
        <v>43037</v>
      </c>
      <c r="I58882" s="254">
        <v>333.42</v>
      </c>
      <c r="J58882" s="254">
        <v>200.05199999999999</v>
      </c>
      <c r="K58882" s="255">
        <v>3</v>
      </c>
      <c r="N58882" s="238"/>
    </row>
    <row r="58883" spans="1:14" x14ac:dyDescent="0.3">
      <c r="A58883" s="252" t="s">
        <v>822</v>
      </c>
      <c r="B58883" s="252" t="s">
        <v>823</v>
      </c>
      <c r="C58883" s="252" t="s">
        <v>879</v>
      </c>
      <c r="D58883" s="252" t="s">
        <v>263</v>
      </c>
      <c r="E58883" s="252" t="s">
        <v>279</v>
      </c>
      <c r="F58883" s="252" t="s">
        <v>777</v>
      </c>
      <c r="G58883" s="252" t="s">
        <v>494</v>
      </c>
      <c r="H58883" s="253">
        <v>43266</v>
      </c>
      <c r="I58883" s="254">
        <v>53.99</v>
      </c>
      <c r="J58883" s="254">
        <v>32.393999999999998</v>
      </c>
      <c r="K58883" s="255">
        <v>1</v>
      </c>
      <c r="N58883" s="238"/>
    </row>
    <row r="58884" spans="1:14" x14ac:dyDescent="0.3">
      <c r="A58884" s="252" t="s">
        <v>255</v>
      </c>
      <c r="B58884" s="252" t="s">
        <v>256</v>
      </c>
      <c r="C58884" s="252" t="s">
        <v>627</v>
      </c>
      <c r="D58884" s="252" t="s">
        <v>268</v>
      </c>
      <c r="E58884" s="252" t="s">
        <v>269</v>
      </c>
      <c r="F58884" s="252" t="s">
        <v>817</v>
      </c>
      <c r="G58884" s="252" t="s">
        <v>261</v>
      </c>
      <c r="H58884" s="253">
        <v>43154</v>
      </c>
      <c r="I58884" s="254">
        <v>264.05</v>
      </c>
      <c r="J58884" s="254">
        <v>158.43</v>
      </c>
      <c r="K58884" s="255">
        <v>4</v>
      </c>
      <c r="N58884" s="238"/>
    </row>
    <row r="58885" spans="1:14" x14ac:dyDescent="0.3">
      <c r="A58885" s="252" t="s">
        <v>255</v>
      </c>
      <c r="B58885" s="252" t="s">
        <v>271</v>
      </c>
      <c r="C58885" s="252" t="s">
        <v>910</v>
      </c>
      <c r="D58885" s="252" t="s">
        <v>263</v>
      </c>
      <c r="E58885" s="252" t="s">
        <v>279</v>
      </c>
      <c r="F58885" s="252" t="s">
        <v>280</v>
      </c>
      <c r="G58885" s="252" t="s">
        <v>281</v>
      </c>
      <c r="H58885" s="253">
        <v>43013</v>
      </c>
      <c r="I58885" s="254">
        <v>49.99</v>
      </c>
      <c r="J58885" s="254">
        <v>29.994</v>
      </c>
      <c r="K58885" s="255">
        <v>6</v>
      </c>
      <c r="N58885" s="238"/>
    </row>
    <row r="58886" spans="1:14" x14ac:dyDescent="0.3">
      <c r="A58886" s="252" t="s">
        <v>255</v>
      </c>
      <c r="B58886" s="252" t="s">
        <v>256</v>
      </c>
      <c r="C58886" s="252" t="s">
        <v>668</v>
      </c>
      <c r="D58886" s="252" t="s">
        <v>263</v>
      </c>
      <c r="E58886" s="252" t="s">
        <v>264</v>
      </c>
      <c r="F58886" s="252" t="s">
        <v>763</v>
      </c>
      <c r="G58886" s="252" t="s">
        <v>266</v>
      </c>
      <c r="H58886" s="253">
        <v>42765</v>
      </c>
      <c r="I58886" s="254">
        <v>8.99</v>
      </c>
      <c r="J58886" s="254">
        <v>5.3940000000000001</v>
      </c>
      <c r="K58886" s="255">
        <v>1</v>
      </c>
      <c r="N58886" s="238"/>
    </row>
    <row r="58887" spans="1:14" x14ac:dyDescent="0.3">
      <c r="A58887" s="252" t="s">
        <v>255</v>
      </c>
      <c r="B58887" s="252" t="s">
        <v>256</v>
      </c>
      <c r="C58887" s="252" t="s">
        <v>676</v>
      </c>
      <c r="D58887" s="252" t="s">
        <v>258</v>
      </c>
      <c r="E58887" s="252" t="s">
        <v>273</v>
      </c>
      <c r="F58887" s="252" t="s">
        <v>497</v>
      </c>
      <c r="G58887" s="252" t="s">
        <v>494</v>
      </c>
      <c r="H58887" s="253">
        <v>43756</v>
      </c>
      <c r="I58887" s="254">
        <v>1120.49</v>
      </c>
      <c r="J58887" s="254">
        <v>672.29399999999998</v>
      </c>
      <c r="K58887" s="255">
        <v>4</v>
      </c>
      <c r="N58887" s="238"/>
    </row>
    <row r="58888" spans="1:14" x14ac:dyDescent="0.3">
      <c r="A58888" s="252" t="s">
        <v>255</v>
      </c>
      <c r="B58888" s="252" t="s">
        <v>256</v>
      </c>
      <c r="C58888" s="252" t="s">
        <v>687</v>
      </c>
      <c r="D58888" s="252" t="s">
        <v>263</v>
      </c>
      <c r="E58888" s="252" t="s">
        <v>515</v>
      </c>
      <c r="F58888" s="252" t="s">
        <v>774</v>
      </c>
      <c r="G58888" s="252" t="s">
        <v>262</v>
      </c>
      <c r="H58888" s="253">
        <v>43521</v>
      </c>
      <c r="I58888" s="254">
        <v>69.989999999999995</v>
      </c>
      <c r="J58888" s="254">
        <v>40.594200000000001</v>
      </c>
      <c r="K58888" s="255">
        <v>11</v>
      </c>
      <c r="N58888" s="238"/>
    </row>
    <row r="58889" spans="1:14" x14ac:dyDescent="0.3">
      <c r="A58889" s="252" t="s">
        <v>255</v>
      </c>
      <c r="B58889" s="252" t="s">
        <v>256</v>
      </c>
      <c r="C58889" s="252" t="s">
        <v>691</v>
      </c>
      <c r="D58889" s="252" t="s">
        <v>268</v>
      </c>
      <c r="E58889" s="252" t="s">
        <v>269</v>
      </c>
      <c r="F58889" s="252" t="s">
        <v>817</v>
      </c>
      <c r="G58889" s="252" t="s">
        <v>261</v>
      </c>
      <c r="H58889" s="253">
        <v>42996</v>
      </c>
      <c r="I58889" s="254">
        <v>264.05</v>
      </c>
      <c r="J58889" s="254">
        <v>158.43</v>
      </c>
      <c r="K58889" s="255">
        <v>2</v>
      </c>
      <c r="N58889" s="238"/>
    </row>
    <row r="58890" spans="1:14" x14ac:dyDescent="0.3">
      <c r="A58890" s="252" t="s">
        <v>255</v>
      </c>
      <c r="B58890" s="252" t="s">
        <v>256</v>
      </c>
      <c r="C58890" s="252" t="s">
        <v>1000</v>
      </c>
      <c r="D58890" s="252" t="s">
        <v>258</v>
      </c>
      <c r="E58890" s="252" t="s">
        <v>783</v>
      </c>
      <c r="F58890" s="252" t="s">
        <v>784</v>
      </c>
      <c r="G58890" s="252" t="s">
        <v>494</v>
      </c>
      <c r="H58890" s="253">
        <v>43776</v>
      </c>
      <c r="I58890" s="254">
        <v>742.35</v>
      </c>
      <c r="J58890" s="254">
        <v>445.41</v>
      </c>
      <c r="K58890" s="255">
        <v>2</v>
      </c>
      <c r="N58890" s="238"/>
    </row>
    <row r="58891" spans="1:14" x14ac:dyDescent="0.3">
      <c r="A58891" s="252" t="s">
        <v>255</v>
      </c>
      <c r="B58891" s="252" t="s">
        <v>256</v>
      </c>
      <c r="C58891" s="252" t="s">
        <v>295</v>
      </c>
      <c r="D58891" s="252" t="s">
        <v>258</v>
      </c>
      <c r="E58891" s="252" t="s">
        <v>273</v>
      </c>
      <c r="F58891" s="252" t="s">
        <v>274</v>
      </c>
      <c r="G58891" s="252" t="s">
        <v>262</v>
      </c>
      <c r="H58891" s="253">
        <v>43133</v>
      </c>
      <c r="I58891" s="254">
        <v>782.99</v>
      </c>
      <c r="J58891" s="254">
        <v>419.45890000000003</v>
      </c>
      <c r="K58891" s="255">
        <v>1</v>
      </c>
      <c r="N58891" s="238"/>
    </row>
    <row r="58892" spans="1:14" x14ac:dyDescent="0.3">
      <c r="A58892" s="252" t="s">
        <v>255</v>
      </c>
      <c r="B58892" s="252" t="s">
        <v>256</v>
      </c>
      <c r="C58892" s="252" t="s">
        <v>296</v>
      </c>
      <c r="D58892" s="252" t="s">
        <v>258</v>
      </c>
      <c r="E58892" s="252" t="s">
        <v>273</v>
      </c>
      <c r="F58892" s="252" t="s">
        <v>275</v>
      </c>
      <c r="G58892" s="252" t="s">
        <v>276</v>
      </c>
      <c r="H58892" s="253">
        <v>43400</v>
      </c>
      <c r="I58892" s="254">
        <v>1457.99</v>
      </c>
      <c r="J58892" s="254">
        <v>874.79399999999998</v>
      </c>
      <c r="K58892" s="255">
        <v>8</v>
      </c>
      <c r="N58892" s="238"/>
    </row>
    <row r="58893" spans="1:14" x14ac:dyDescent="0.3">
      <c r="A58893" s="252" t="s">
        <v>255</v>
      </c>
      <c r="B58893" s="252" t="s">
        <v>256</v>
      </c>
      <c r="C58893" s="252" t="s">
        <v>363</v>
      </c>
      <c r="D58893" s="252" t="s">
        <v>291</v>
      </c>
      <c r="E58893" s="252" t="s">
        <v>292</v>
      </c>
      <c r="F58893" s="252" t="s">
        <v>293</v>
      </c>
      <c r="G58893" s="252" t="s">
        <v>294</v>
      </c>
      <c r="H58893" s="253">
        <v>43087</v>
      </c>
      <c r="I58893" s="254">
        <v>34.99</v>
      </c>
      <c r="J58893" s="254">
        <v>20.186499999999999</v>
      </c>
      <c r="K58893" s="255">
        <v>4</v>
      </c>
      <c r="N58893" s="238"/>
    </row>
    <row r="58894" spans="1:14" x14ac:dyDescent="0.3">
      <c r="A58894" s="252" t="s">
        <v>255</v>
      </c>
      <c r="B58894" s="252" t="s">
        <v>256</v>
      </c>
      <c r="C58894" s="252" t="s">
        <v>406</v>
      </c>
      <c r="D58894" s="252" t="s">
        <v>291</v>
      </c>
      <c r="E58894" s="252" t="s">
        <v>292</v>
      </c>
      <c r="F58894" s="252" t="s">
        <v>293</v>
      </c>
      <c r="G58894" s="252" t="s">
        <v>262</v>
      </c>
      <c r="H58894" s="253">
        <v>42782</v>
      </c>
      <c r="I58894" s="254">
        <v>34.99</v>
      </c>
      <c r="J58894" s="254">
        <v>20.186499999999999</v>
      </c>
      <c r="K58894" s="255">
        <v>2</v>
      </c>
      <c r="N58894" s="238"/>
    </row>
    <row r="58895" spans="1:14" x14ac:dyDescent="0.3">
      <c r="A58895" s="252" t="s">
        <v>255</v>
      </c>
      <c r="B58895" s="252" t="s">
        <v>271</v>
      </c>
      <c r="C58895" s="252" t="s">
        <v>277</v>
      </c>
      <c r="D58895" s="252" t="s">
        <v>258</v>
      </c>
      <c r="E58895" s="252" t="s">
        <v>259</v>
      </c>
      <c r="F58895" s="252" t="s">
        <v>260</v>
      </c>
      <c r="G58895" s="252" t="s">
        <v>262</v>
      </c>
      <c r="H58895" s="253">
        <v>43816</v>
      </c>
      <c r="I58895" s="254">
        <v>3374.99</v>
      </c>
      <c r="J58895" s="254">
        <v>2024.9939999999999</v>
      </c>
      <c r="K58895" s="255">
        <v>5</v>
      </c>
      <c r="N58895" s="238"/>
    </row>
    <row r="58896" spans="1:14" x14ac:dyDescent="0.3">
      <c r="A58896" s="252" t="s">
        <v>255</v>
      </c>
      <c r="B58896" s="252" t="s">
        <v>271</v>
      </c>
      <c r="C58896" s="252" t="s">
        <v>393</v>
      </c>
      <c r="D58896" s="252" t="s">
        <v>263</v>
      </c>
      <c r="E58896" s="252" t="s">
        <v>279</v>
      </c>
      <c r="F58896" s="252" t="s">
        <v>280</v>
      </c>
      <c r="G58896" s="252" t="s">
        <v>281</v>
      </c>
      <c r="H58896" s="253">
        <v>43361</v>
      </c>
      <c r="I58896" s="254">
        <v>49.99</v>
      </c>
      <c r="J58896" s="254">
        <v>28.840399999999999</v>
      </c>
      <c r="K58896" s="255">
        <v>1</v>
      </c>
      <c r="N58896" s="238"/>
    </row>
    <row r="58897" spans="1:14" x14ac:dyDescent="0.3">
      <c r="A58897" s="252" t="s">
        <v>255</v>
      </c>
      <c r="B58897" s="252" t="s">
        <v>256</v>
      </c>
      <c r="C58897" s="252" t="s">
        <v>401</v>
      </c>
      <c r="D58897" s="252" t="s">
        <v>258</v>
      </c>
      <c r="E58897" s="252" t="s">
        <v>259</v>
      </c>
      <c r="F58897" s="252" t="s">
        <v>260</v>
      </c>
      <c r="G58897" s="252" t="s">
        <v>261</v>
      </c>
      <c r="H58897" s="253">
        <v>43825</v>
      </c>
      <c r="I58897" s="254">
        <v>3399.99</v>
      </c>
      <c r="J58897" s="254">
        <v>2039.9939999999999</v>
      </c>
      <c r="K58897" s="255">
        <v>7</v>
      </c>
      <c r="N58897" s="238"/>
    </row>
    <row r="58898" spans="1:14" x14ac:dyDescent="0.3">
      <c r="A58898" s="252" t="s">
        <v>255</v>
      </c>
      <c r="B58898" s="252" t="s">
        <v>256</v>
      </c>
      <c r="C58898" s="252" t="s">
        <v>413</v>
      </c>
      <c r="D58898" s="252" t="s">
        <v>263</v>
      </c>
      <c r="E58898" s="252" t="s">
        <v>279</v>
      </c>
      <c r="F58898" s="252" t="s">
        <v>280</v>
      </c>
      <c r="G58898" s="252" t="s">
        <v>281</v>
      </c>
      <c r="H58898" s="253">
        <v>42737</v>
      </c>
      <c r="I58898" s="254">
        <v>49.99</v>
      </c>
      <c r="J58898" s="254">
        <v>28.840399999999999</v>
      </c>
      <c r="K58898" s="255">
        <v>2</v>
      </c>
      <c r="N58898" s="238"/>
    </row>
    <row r="58899" spans="1:14" x14ac:dyDescent="0.3">
      <c r="A58899" s="252" t="s">
        <v>255</v>
      </c>
      <c r="B58899" s="252" t="s">
        <v>256</v>
      </c>
      <c r="C58899" s="252" t="s">
        <v>449</v>
      </c>
      <c r="D58899" s="252" t="s">
        <v>268</v>
      </c>
      <c r="E58899" s="252" t="s">
        <v>287</v>
      </c>
      <c r="F58899" s="252" t="s">
        <v>289</v>
      </c>
      <c r="G58899" s="252" t="s">
        <v>276</v>
      </c>
      <c r="H58899" s="253">
        <v>43010</v>
      </c>
      <c r="I58899" s="254">
        <v>594.83000000000004</v>
      </c>
      <c r="J58899" s="254">
        <v>356.89800000000002</v>
      </c>
      <c r="K58899" s="255">
        <v>1</v>
      </c>
      <c r="N58899" s="238"/>
    </row>
    <row r="58900" spans="1:14" x14ac:dyDescent="0.3">
      <c r="A58900" s="252" t="s">
        <v>255</v>
      </c>
      <c r="B58900" s="252" t="s">
        <v>256</v>
      </c>
      <c r="C58900" s="252" t="s">
        <v>415</v>
      </c>
      <c r="D58900" s="252" t="s">
        <v>258</v>
      </c>
      <c r="E58900" s="252" t="s">
        <v>273</v>
      </c>
      <c r="F58900" s="252" t="s">
        <v>275</v>
      </c>
      <c r="G58900" s="252" t="s">
        <v>276</v>
      </c>
      <c r="H58900" s="253">
        <v>43126</v>
      </c>
      <c r="I58900" s="254">
        <v>1457.99</v>
      </c>
      <c r="J58900" s="254">
        <v>874.79399999999998</v>
      </c>
      <c r="K58900" s="255">
        <v>2</v>
      </c>
      <c r="N58900" s="238"/>
    </row>
    <row r="58901" spans="1:14" x14ac:dyDescent="0.3">
      <c r="A58901" s="252" t="s">
        <v>255</v>
      </c>
      <c r="B58901" s="252" t="s">
        <v>256</v>
      </c>
      <c r="C58901" s="252" t="s">
        <v>304</v>
      </c>
      <c r="D58901" s="252" t="s">
        <v>291</v>
      </c>
      <c r="E58901" s="252" t="s">
        <v>292</v>
      </c>
      <c r="F58901" s="252" t="s">
        <v>293</v>
      </c>
      <c r="G58901" s="252" t="s">
        <v>294</v>
      </c>
      <c r="H58901" s="253">
        <v>43434</v>
      </c>
      <c r="I58901" s="254">
        <v>34.99</v>
      </c>
      <c r="J58901" s="254">
        <v>20.186499999999999</v>
      </c>
      <c r="K58901" s="255">
        <v>4</v>
      </c>
      <c r="N58901" s="238"/>
    </row>
    <row r="58902" spans="1:14" x14ac:dyDescent="0.3">
      <c r="A58902" s="252" t="s">
        <v>255</v>
      </c>
      <c r="B58902" s="252" t="s">
        <v>256</v>
      </c>
      <c r="C58902" s="252" t="s">
        <v>411</v>
      </c>
      <c r="D58902" s="252" t="s">
        <v>258</v>
      </c>
      <c r="E58902" s="252" t="s">
        <v>273</v>
      </c>
      <c r="F58902" s="252" t="s">
        <v>275</v>
      </c>
      <c r="G58902" s="252" t="s">
        <v>276</v>
      </c>
      <c r="H58902" s="253">
        <v>43657</v>
      </c>
      <c r="I58902" s="254">
        <v>1457.99</v>
      </c>
      <c r="J58902" s="254">
        <v>874.79399999999998</v>
      </c>
      <c r="K58902" s="255">
        <v>4</v>
      </c>
      <c r="N58902" s="238"/>
    </row>
    <row r="58903" spans="1:14" x14ac:dyDescent="0.3">
      <c r="A58903" s="252" t="s">
        <v>255</v>
      </c>
      <c r="B58903" s="252" t="s">
        <v>256</v>
      </c>
      <c r="C58903" s="252" t="s">
        <v>442</v>
      </c>
      <c r="D58903" s="252" t="s">
        <v>258</v>
      </c>
      <c r="E58903" s="252" t="s">
        <v>273</v>
      </c>
      <c r="F58903" s="252" t="s">
        <v>285</v>
      </c>
      <c r="G58903" s="252" t="s">
        <v>276</v>
      </c>
      <c r="H58903" s="253">
        <v>43383</v>
      </c>
      <c r="I58903" s="254">
        <v>3578.27</v>
      </c>
      <c r="J58903" s="254">
        <v>2146.962</v>
      </c>
      <c r="K58903" s="255">
        <v>3</v>
      </c>
      <c r="N58903" s="238"/>
    </row>
    <row r="58904" spans="1:14" x14ac:dyDescent="0.3">
      <c r="A58904" s="252" t="s">
        <v>255</v>
      </c>
      <c r="B58904" s="252" t="s">
        <v>256</v>
      </c>
      <c r="C58904" s="252" t="s">
        <v>526</v>
      </c>
      <c r="D58904" s="252" t="s">
        <v>268</v>
      </c>
      <c r="E58904" s="252" t="s">
        <v>495</v>
      </c>
      <c r="F58904" s="252" t="s">
        <v>528</v>
      </c>
      <c r="G58904" s="252" t="s">
        <v>276</v>
      </c>
      <c r="H58904" s="253">
        <v>43363</v>
      </c>
      <c r="I58904" s="254">
        <v>44.54</v>
      </c>
      <c r="J58904" s="254">
        <v>24.294499999999999</v>
      </c>
      <c r="K58904" s="255">
        <v>2</v>
      </c>
      <c r="N58904" s="238"/>
    </row>
    <row r="58905" spans="1:14" x14ac:dyDescent="0.3">
      <c r="A58905" s="252" t="s">
        <v>255</v>
      </c>
      <c r="B58905" s="252" t="s">
        <v>271</v>
      </c>
      <c r="C58905" s="252" t="s">
        <v>297</v>
      </c>
      <c r="D58905" s="252" t="s">
        <v>268</v>
      </c>
      <c r="E58905" s="252" t="s">
        <v>287</v>
      </c>
      <c r="F58905" s="252" t="s">
        <v>493</v>
      </c>
      <c r="G58905" s="252" t="s">
        <v>494</v>
      </c>
      <c r="H58905" s="253">
        <v>43386</v>
      </c>
      <c r="I58905" s="254">
        <v>594.83000000000004</v>
      </c>
      <c r="J58905" s="254">
        <v>324.45269999999999</v>
      </c>
      <c r="K58905" s="255">
        <v>3</v>
      </c>
      <c r="N58905" s="238"/>
    </row>
    <row r="58906" spans="1:14" x14ac:dyDescent="0.3">
      <c r="A58906" s="252" t="s">
        <v>255</v>
      </c>
      <c r="B58906" s="252" t="s">
        <v>256</v>
      </c>
      <c r="C58906" s="252" t="s">
        <v>300</v>
      </c>
      <c r="D58906" s="252" t="s">
        <v>291</v>
      </c>
      <c r="E58906" s="252" t="s">
        <v>292</v>
      </c>
      <c r="F58906" s="252" t="s">
        <v>293</v>
      </c>
      <c r="G58906" s="252" t="s">
        <v>262</v>
      </c>
      <c r="H58906" s="253">
        <v>43318</v>
      </c>
      <c r="I58906" s="254">
        <v>34.99</v>
      </c>
      <c r="J58906" s="254">
        <v>16.822099999999999</v>
      </c>
      <c r="K58906" s="255">
        <v>4</v>
      </c>
      <c r="N58906" s="238"/>
    </row>
    <row r="58907" spans="1:14" x14ac:dyDescent="0.3">
      <c r="A58907" s="252" t="s">
        <v>255</v>
      </c>
      <c r="B58907" s="252" t="s">
        <v>256</v>
      </c>
      <c r="C58907" s="252" t="s">
        <v>305</v>
      </c>
      <c r="D58907" s="252" t="s">
        <v>291</v>
      </c>
      <c r="E58907" s="252" t="s">
        <v>292</v>
      </c>
      <c r="F58907" s="252" t="s">
        <v>293</v>
      </c>
      <c r="G58907" s="252" t="s">
        <v>294</v>
      </c>
      <c r="H58907" s="253">
        <v>43452</v>
      </c>
      <c r="I58907" s="254">
        <v>34.99</v>
      </c>
      <c r="J58907" s="254">
        <v>16.822099999999999</v>
      </c>
      <c r="K58907" s="255">
        <v>1</v>
      </c>
      <c r="N58907" s="238"/>
    </row>
    <row r="58908" spans="1:14" x14ac:dyDescent="0.3">
      <c r="A58908" s="252" t="s">
        <v>255</v>
      </c>
      <c r="B58908" s="252" t="s">
        <v>256</v>
      </c>
      <c r="C58908" s="252" t="s">
        <v>336</v>
      </c>
      <c r="D58908" s="252" t="s">
        <v>263</v>
      </c>
      <c r="E58908" s="252" t="s">
        <v>279</v>
      </c>
      <c r="F58908" s="252" t="s">
        <v>280</v>
      </c>
      <c r="G58908" s="252" t="s">
        <v>281</v>
      </c>
      <c r="H58908" s="253">
        <v>43487</v>
      </c>
      <c r="I58908" s="254">
        <v>49.99</v>
      </c>
      <c r="J58908" s="254">
        <v>28.840399999999999</v>
      </c>
      <c r="K58908" s="255">
        <v>7</v>
      </c>
      <c r="N58908" s="238"/>
    </row>
    <row r="58909" spans="1:14" x14ac:dyDescent="0.3">
      <c r="A58909" s="252" t="s">
        <v>255</v>
      </c>
      <c r="B58909" s="252" t="s">
        <v>256</v>
      </c>
      <c r="C58909" s="252" t="s">
        <v>613</v>
      </c>
      <c r="D58909" s="252" t="s">
        <v>258</v>
      </c>
      <c r="E58909" s="252" t="s">
        <v>273</v>
      </c>
      <c r="F58909" s="252" t="s">
        <v>497</v>
      </c>
      <c r="G58909" s="252" t="s">
        <v>494</v>
      </c>
      <c r="H58909" s="253">
        <v>43299</v>
      </c>
      <c r="I58909" s="254">
        <v>1120.49</v>
      </c>
      <c r="J58909" s="254">
        <v>600.26250000000005</v>
      </c>
      <c r="K58909" s="255">
        <v>1</v>
      </c>
      <c r="N58909" s="238"/>
    </row>
    <row r="58910" spans="1:14" x14ac:dyDescent="0.3">
      <c r="A58910" s="252" t="s">
        <v>255</v>
      </c>
      <c r="B58910" s="252" t="s">
        <v>271</v>
      </c>
      <c r="C58910" s="252" t="s">
        <v>365</v>
      </c>
      <c r="D58910" s="252" t="s">
        <v>258</v>
      </c>
      <c r="E58910" s="252" t="s">
        <v>273</v>
      </c>
      <c r="F58910" s="252" t="s">
        <v>274</v>
      </c>
      <c r="G58910" s="252" t="s">
        <v>276</v>
      </c>
      <c r="H58910" s="253">
        <v>43824</v>
      </c>
      <c r="I58910" s="254">
        <v>782.99</v>
      </c>
      <c r="J58910" s="254">
        <v>469.79399999999998</v>
      </c>
      <c r="K58910" s="255">
        <v>3</v>
      </c>
      <c r="N58910" s="238"/>
    </row>
    <row r="58911" spans="1:14" x14ac:dyDescent="0.3">
      <c r="A58911" s="252" t="s">
        <v>255</v>
      </c>
      <c r="B58911" s="252" t="s">
        <v>256</v>
      </c>
      <c r="C58911" s="252" t="s">
        <v>381</v>
      </c>
      <c r="D58911" s="252" t="s">
        <v>258</v>
      </c>
      <c r="E58911" s="252" t="s">
        <v>273</v>
      </c>
      <c r="F58911" s="252" t="s">
        <v>274</v>
      </c>
      <c r="G58911" s="252" t="s">
        <v>276</v>
      </c>
      <c r="H58911" s="253">
        <v>43496</v>
      </c>
      <c r="I58911" s="254">
        <v>782.99</v>
      </c>
      <c r="J58911" s="254">
        <v>469.79399999999998</v>
      </c>
      <c r="K58911" s="255">
        <v>3</v>
      </c>
      <c r="N58911" s="238"/>
    </row>
    <row r="58912" spans="1:14" x14ac:dyDescent="0.3">
      <c r="A58912" s="252" t="s">
        <v>255</v>
      </c>
      <c r="B58912" s="252" t="s">
        <v>256</v>
      </c>
      <c r="C58912" s="252" t="s">
        <v>390</v>
      </c>
      <c r="D58912" s="252" t="s">
        <v>258</v>
      </c>
      <c r="E58912" s="252" t="s">
        <v>273</v>
      </c>
      <c r="F58912" s="252" t="s">
        <v>489</v>
      </c>
      <c r="G58912" s="252" t="s">
        <v>262</v>
      </c>
      <c r="H58912" s="253">
        <v>43743</v>
      </c>
      <c r="I58912" s="254">
        <v>2443.35</v>
      </c>
      <c r="J58912" s="254">
        <v>1308.9375</v>
      </c>
      <c r="K58912" s="255">
        <v>1</v>
      </c>
      <c r="N58912" s="238"/>
    </row>
    <row r="58913" spans="1:14" x14ac:dyDescent="0.3">
      <c r="A58913" s="252" t="s">
        <v>255</v>
      </c>
      <c r="B58913" s="252" t="s">
        <v>256</v>
      </c>
      <c r="C58913" s="252" t="s">
        <v>434</v>
      </c>
      <c r="D58913" s="252" t="s">
        <v>268</v>
      </c>
      <c r="E58913" s="252" t="s">
        <v>269</v>
      </c>
      <c r="F58913" s="252" t="s">
        <v>270</v>
      </c>
      <c r="G58913" s="252" t="s">
        <v>261</v>
      </c>
      <c r="H58913" s="253">
        <v>43347</v>
      </c>
      <c r="I58913" s="254">
        <v>1364.5</v>
      </c>
      <c r="J58913" s="254">
        <v>744.27269999999999</v>
      </c>
      <c r="K58913" s="255">
        <v>4</v>
      </c>
      <c r="N58913" s="238"/>
    </row>
    <row r="58914" spans="1:14" x14ac:dyDescent="0.3">
      <c r="A58914" s="252" t="s">
        <v>255</v>
      </c>
      <c r="B58914" s="252" t="s">
        <v>271</v>
      </c>
      <c r="C58914" s="252" t="s">
        <v>717</v>
      </c>
      <c r="D58914" s="252" t="s">
        <v>268</v>
      </c>
      <c r="E58914" s="252" t="s">
        <v>287</v>
      </c>
      <c r="F58914" s="252" t="s">
        <v>493</v>
      </c>
      <c r="G58914" s="252" t="s">
        <v>494</v>
      </c>
      <c r="H58914" s="253">
        <v>43166</v>
      </c>
      <c r="I58914" s="254">
        <v>594.83000000000004</v>
      </c>
      <c r="J58914" s="254">
        <v>324.45269999999999</v>
      </c>
      <c r="K58914" s="255">
        <v>4</v>
      </c>
      <c r="N58914" s="238"/>
    </row>
    <row r="58915" spans="1:14" x14ac:dyDescent="0.3">
      <c r="A58915" s="252" t="s">
        <v>255</v>
      </c>
      <c r="B58915" s="252" t="s">
        <v>271</v>
      </c>
      <c r="C58915" s="252" t="s">
        <v>731</v>
      </c>
      <c r="D58915" s="252" t="s">
        <v>258</v>
      </c>
      <c r="E58915" s="252" t="s">
        <v>259</v>
      </c>
      <c r="F58915" s="252" t="s">
        <v>525</v>
      </c>
      <c r="G58915" s="252" t="s">
        <v>262</v>
      </c>
      <c r="H58915" s="253">
        <v>43000</v>
      </c>
      <c r="I58915" s="254">
        <v>1079.99</v>
      </c>
      <c r="J58915" s="254">
        <v>647.99400000000003</v>
      </c>
      <c r="K58915" s="255">
        <v>3</v>
      </c>
      <c r="N58915" s="238"/>
    </row>
    <row r="58916" spans="1:14" x14ac:dyDescent="0.3">
      <c r="A58916" s="252" t="s">
        <v>255</v>
      </c>
      <c r="B58916" s="252" t="s">
        <v>256</v>
      </c>
      <c r="C58916" s="252" t="s">
        <v>733</v>
      </c>
      <c r="D58916" s="252" t="s">
        <v>263</v>
      </c>
      <c r="E58916" s="252" t="s">
        <v>502</v>
      </c>
      <c r="F58916" s="252" t="s">
        <v>503</v>
      </c>
      <c r="G58916" s="252" t="s">
        <v>262</v>
      </c>
      <c r="H58916" s="253">
        <v>43559</v>
      </c>
      <c r="I58916" s="254">
        <v>37.99</v>
      </c>
      <c r="J58916" s="254">
        <v>22.794</v>
      </c>
      <c r="K58916" s="255">
        <v>4</v>
      </c>
      <c r="N58916" s="238"/>
    </row>
    <row r="58917" spans="1:14" x14ac:dyDescent="0.3">
      <c r="A58917" s="252" t="s">
        <v>255</v>
      </c>
      <c r="B58917" s="252" t="s">
        <v>271</v>
      </c>
      <c r="C58917" s="252" t="s">
        <v>337</v>
      </c>
      <c r="D58917" s="252" t="s">
        <v>258</v>
      </c>
      <c r="E58917" s="252" t="s">
        <v>273</v>
      </c>
      <c r="F58917" s="252" t="s">
        <v>489</v>
      </c>
      <c r="G58917" s="252" t="s">
        <v>276</v>
      </c>
      <c r="H58917" s="253">
        <v>42859</v>
      </c>
      <c r="I58917" s="254">
        <v>2443.35</v>
      </c>
      <c r="J58917" s="254">
        <v>1466.01</v>
      </c>
      <c r="K58917" s="255">
        <v>4</v>
      </c>
      <c r="N58917" s="238"/>
    </row>
    <row r="58918" spans="1:14" x14ac:dyDescent="0.3">
      <c r="A58918" s="252" t="s">
        <v>255</v>
      </c>
      <c r="B58918" s="252" t="s">
        <v>256</v>
      </c>
      <c r="C58918" s="252" t="s">
        <v>609</v>
      </c>
      <c r="D58918" s="252" t="s">
        <v>268</v>
      </c>
      <c r="E58918" s="252" t="s">
        <v>269</v>
      </c>
      <c r="F58918" s="252" t="s">
        <v>270</v>
      </c>
      <c r="G58918" s="252" t="s">
        <v>261</v>
      </c>
      <c r="H58918" s="253">
        <v>43415</v>
      </c>
      <c r="I58918" s="254">
        <v>1364.5</v>
      </c>
      <c r="J58918" s="254">
        <v>744.27269999999999</v>
      </c>
      <c r="K58918" s="255">
        <v>2</v>
      </c>
      <c r="N58918" s="238"/>
    </row>
    <row r="58919" spans="1:14" x14ac:dyDescent="0.3">
      <c r="A58919" s="252" t="s">
        <v>255</v>
      </c>
      <c r="B58919" s="252" t="s">
        <v>271</v>
      </c>
      <c r="C58919" s="252" t="s">
        <v>370</v>
      </c>
      <c r="D58919" s="252" t="s">
        <v>258</v>
      </c>
      <c r="E58919" s="252" t="s">
        <v>273</v>
      </c>
      <c r="F58919" s="252" t="s">
        <v>274</v>
      </c>
      <c r="G58919" s="252" t="s">
        <v>276</v>
      </c>
      <c r="H58919" s="253">
        <v>43160</v>
      </c>
      <c r="I58919" s="254">
        <v>782.99</v>
      </c>
      <c r="J58919" s="254">
        <v>469.79399999999998</v>
      </c>
      <c r="K58919" s="255">
        <v>5</v>
      </c>
      <c r="N58919" s="238"/>
    </row>
    <row r="58920" spans="1:14" x14ac:dyDescent="0.3">
      <c r="A58920" s="252" t="s">
        <v>530</v>
      </c>
      <c r="B58920" s="252" t="s">
        <v>554</v>
      </c>
      <c r="C58920" s="252" t="s">
        <v>639</v>
      </c>
      <c r="D58920" s="252" t="s">
        <v>268</v>
      </c>
      <c r="E58920" s="252" t="s">
        <v>538</v>
      </c>
      <c r="F58920" s="252" t="s">
        <v>548</v>
      </c>
      <c r="G58920" s="252" t="s">
        <v>276</v>
      </c>
      <c r="H58920" s="253">
        <v>43427</v>
      </c>
      <c r="I58920" s="254">
        <v>229.49</v>
      </c>
      <c r="J58920" s="254">
        <v>137.69399999999999</v>
      </c>
      <c r="K58920" s="255">
        <v>5</v>
      </c>
      <c r="N58920" s="238"/>
    </row>
    <row r="58921" spans="1:14" x14ac:dyDescent="0.3">
      <c r="A58921" s="252" t="s">
        <v>255</v>
      </c>
      <c r="B58921" s="252" t="s">
        <v>256</v>
      </c>
      <c r="C58921" s="252" t="s">
        <v>395</v>
      </c>
      <c r="D58921" s="252" t="s">
        <v>258</v>
      </c>
      <c r="E58921" s="252" t="s">
        <v>273</v>
      </c>
      <c r="F58921" s="252" t="s">
        <v>489</v>
      </c>
      <c r="G58921" s="252" t="s">
        <v>276</v>
      </c>
      <c r="H58921" s="253">
        <v>43710</v>
      </c>
      <c r="I58921" s="254">
        <v>2443.35</v>
      </c>
      <c r="J58921" s="254">
        <v>1466.01</v>
      </c>
      <c r="K58921" s="255">
        <v>1</v>
      </c>
      <c r="N58921" s="238"/>
    </row>
    <row r="58922" spans="1:14" x14ac:dyDescent="0.3">
      <c r="A58922" s="252" t="s">
        <v>255</v>
      </c>
      <c r="B58922" s="252" t="s">
        <v>256</v>
      </c>
      <c r="C58922" s="252" t="s">
        <v>397</v>
      </c>
      <c r="D58922" s="252" t="s">
        <v>258</v>
      </c>
      <c r="E58922" s="252" t="s">
        <v>259</v>
      </c>
      <c r="F58922" s="252" t="s">
        <v>500</v>
      </c>
      <c r="G58922" s="252" t="s">
        <v>262</v>
      </c>
      <c r="H58922" s="253">
        <v>43258</v>
      </c>
      <c r="I58922" s="254">
        <v>2294.9899999999998</v>
      </c>
      <c r="J58922" s="254">
        <v>1229.4589000000001</v>
      </c>
      <c r="K58922" s="255">
        <v>1</v>
      </c>
      <c r="N58922" s="238"/>
    </row>
    <row r="58923" spans="1:14" x14ac:dyDescent="0.3">
      <c r="A58923" s="252" t="s">
        <v>255</v>
      </c>
      <c r="B58923" s="252" t="s">
        <v>256</v>
      </c>
      <c r="C58923" s="252" t="s">
        <v>667</v>
      </c>
      <c r="D58923" s="252" t="s">
        <v>258</v>
      </c>
      <c r="E58923" s="252" t="s">
        <v>259</v>
      </c>
      <c r="F58923" s="252" t="s">
        <v>500</v>
      </c>
      <c r="G58923" s="252" t="s">
        <v>261</v>
      </c>
      <c r="H58923" s="253">
        <v>42917</v>
      </c>
      <c r="I58923" s="254">
        <v>2319.9899999999998</v>
      </c>
      <c r="J58923" s="254">
        <v>1242.8517999999999</v>
      </c>
      <c r="K58923" s="255">
        <v>1</v>
      </c>
      <c r="N58923" s="238"/>
    </row>
    <row r="58924" spans="1:14" x14ac:dyDescent="0.3">
      <c r="A58924" s="252" t="s">
        <v>255</v>
      </c>
      <c r="B58924" s="252" t="s">
        <v>256</v>
      </c>
      <c r="C58924" s="252" t="s">
        <v>296</v>
      </c>
      <c r="D58924" s="252" t="s">
        <v>291</v>
      </c>
      <c r="E58924" s="252" t="s">
        <v>518</v>
      </c>
      <c r="F58924" s="252" t="s">
        <v>519</v>
      </c>
      <c r="G58924" s="252" t="s">
        <v>276</v>
      </c>
      <c r="H58924" s="253">
        <v>43481</v>
      </c>
      <c r="I58924" s="254">
        <v>25</v>
      </c>
      <c r="J58924" s="254">
        <v>15</v>
      </c>
      <c r="K58924" s="255">
        <v>7</v>
      </c>
      <c r="N58924" s="238"/>
    </row>
    <row r="58925" spans="1:14" x14ac:dyDescent="0.3">
      <c r="A58925" s="252" t="s">
        <v>255</v>
      </c>
      <c r="B58925" s="252" t="s">
        <v>256</v>
      </c>
      <c r="C58925" s="252" t="s">
        <v>300</v>
      </c>
      <c r="D58925" s="252" t="s">
        <v>268</v>
      </c>
      <c r="E58925" s="252" t="s">
        <v>490</v>
      </c>
      <c r="F58925" s="252" t="s">
        <v>527</v>
      </c>
      <c r="G58925" s="252" t="s">
        <v>262</v>
      </c>
      <c r="H58925" s="253">
        <v>43285</v>
      </c>
      <c r="I58925" s="254">
        <v>236.02500000000001</v>
      </c>
      <c r="J58925" s="254">
        <v>141.61500000000001</v>
      </c>
      <c r="K58925" s="255">
        <v>1</v>
      </c>
      <c r="N58925" s="238"/>
    </row>
    <row r="58926" spans="1:14" x14ac:dyDescent="0.3">
      <c r="A58926" s="252" t="s">
        <v>255</v>
      </c>
      <c r="B58926" s="252" t="s">
        <v>256</v>
      </c>
      <c r="C58926" s="252" t="s">
        <v>581</v>
      </c>
      <c r="D58926" s="252" t="s">
        <v>258</v>
      </c>
      <c r="E58926" s="252" t="s">
        <v>273</v>
      </c>
      <c r="F58926" s="252" t="s">
        <v>274</v>
      </c>
      <c r="G58926" s="252" t="s">
        <v>262</v>
      </c>
      <c r="H58926" s="253">
        <v>42880</v>
      </c>
      <c r="I58926" s="254">
        <v>782.99</v>
      </c>
      <c r="J58926" s="254">
        <v>469.79399999999998</v>
      </c>
      <c r="K58926" s="255">
        <v>3</v>
      </c>
      <c r="N58926" s="238"/>
    </row>
    <row r="58927" spans="1:14" x14ac:dyDescent="0.3">
      <c r="A58927" s="252" t="s">
        <v>255</v>
      </c>
      <c r="B58927" s="252" t="s">
        <v>271</v>
      </c>
      <c r="C58927" s="252" t="s">
        <v>623</v>
      </c>
      <c r="D58927" s="252" t="s">
        <v>263</v>
      </c>
      <c r="E58927" s="252" t="s">
        <v>502</v>
      </c>
      <c r="F58927" s="252" t="s">
        <v>503</v>
      </c>
      <c r="G58927" s="252" t="s">
        <v>262</v>
      </c>
      <c r="H58927" s="253">
        <v>42927</v>
      </c>
      <c r="I58927" s="254">
        <v>37.99</v>
      </c>
      <c r="J58927" s="254">
        <v>22.794</v>
      </c>
      <c r="K58927" s="255">
        <v>9</v>
      </c>
      <c r="N58927" s="238"/>
    </row>
    <row r="58928" spans="1:14" x14ac:dyDescent="0.3">
      <c r="A58928" s="252" t="s">
        <v>255</v>
      </c>
      <c r="B58928" s="252" t="s">
        <v>256</v>
      </c>
      <c r="C58928" s="252" t="s">
        <v>646</v>
      </c>
      <c r="D58928" s="252" t="s">
        <v>263</v>
      </c>
      <c r="E58928" s="252" t="s">
        <v>502</v>
      </c>
      <c r="F58928" s="252" t="s">
        <v>503</v>
      </c>
      <c r="G58928" s="252" t="s">
        <v>262</v>
      </c>
      <c r="H58928" s="253">
        <v>43677</v>
      </c>
      <c r="I58928" s="254">
        <v>37.99</v>
      </c>
      <c r="J58928" s="254">
        <v>20.894500000000001</v>
      </c>
      <c r="K58928" s="255">
        <v>20</v>
      </c>
      <c r="N58928" s="238"/>
    </row>
    <row r="58929" spans="1:14" x14ac:dyDescent="0.3">
      <c r="A58929" s="252" t="s">
        <v>255</v>
      </c>
      <c r="B58929" s="252" t="s">
        <v>271</v>
      </c>
      <c r="C58929" s="252" t="s">
        <v>659</v>
      </c>
      <c r="D58929" s="252" t="s">
        <v>258</v>
      </c>
      <c r="E58929" s="252" t="s">
        <v>259</v>
      </c>
      <c r="F58929" s="252" t="s">
        <v>500</v>
      </c>
      <c r="G58929" s="252" t="s">
        <v>262</v>
      </c>
      <c r="H58929" s="253">
        <v>43639</v>
      </c>
      <c r="I58929" s="254">
        <v>2294.9899999999998</v>
      </c>
      <c r="J58929" s="254">
        <v>1229.4589000000001</v>
      </c>
      <c r="K58929" s="255">
        <v>1</v>
      </c>
      <c r="N58929" s="238"/>
    </row>
    <row r="58930" spans="1:14" x14ac:dyDescent="0.3">
      <c r="A58930" s="252" t="s">
        <v>255</v>
      </c>
      <c r="B58930" s="252" t="s">
        <v>271</v>
      </c>
      <c r="C58930" s="252" t="s">
        <v>487</v>
      </c>
      <c r="D58930" s="252" t="s">
        <v>258</v>
      </c>
      <c r="E58930" s="252" t="s">
        <v>259</v>
      </c>
      <c r="F58930" s="252" t="s">
        <v>500</v>
      </c>
      <c r="G58930" s="252" t="s">
        <v>261</v>
      </c>
      <c r="H58930" s="253">
        <v>43339</v>
      </c>
      <c r="I58930" s="254">
        <v>2319.9899999999998</v>
      </c>
      <c r="J58930" s="254">
        <v>1242.8517999999999</v>
      </c>
      <c r="K58930" s="255">
        <v>1</v>
      </c>
      <c r="N58930" s="238"/>
    </row>
    <row r="58931" spans="1:14" x14ac:dyDescent="0.3">
      <c r="A58931" s="252" t="s">
        <v>255</v>
      </c>
      <c r="B58931" s="252" t="s">
        <v>256</v>
      </c>
      <c r="C58931" s="252" t="s">
        <v>295</v>
      </c>
      <c r="D58931" s="252" t="s">
        <v>263</v>
      </c>
      <c r="E58931" s="252" t="s">
        <v>506</v>
      </c>
      <c r="F58931" s="252" t="s">
        <v>507</v>
      </c>
      <c r="G58931" s="252" t="s">
        <v>262</v>
      </c>
      <c r="H58931" s="253">
        <v>43720</v>
      </c>
      <c r="I58931" s="254">
        <v>74.989999999999995</v>
      </c>
      <c r="J58931" s="254">
        <v>44.994</v>
      </c>
      <c r="K58931" s="255">
        <v>3</v>
      </c>
      <c r="N58931" s="238"/>
    </row>
    <row r="58932" spans="1:14" x14ac:dyDescent="0.3">
      <c r="A58932" s="252" t="s">
        <v>255</v>
      </c>
      <c r="B58932" s="252" t="s">
        <v>271</v>
      </c>
      <c r="C58932" s="252" t="s">
        <v>556</v>
      </c>
      <c r="D58932" s="252" t="s">
        <v>291</v>
      </c>
      <c r="E58932" s="252" t="s">
        <v>292</v>
      </c>
      <c r="F58932" s="252" t="s">
        <v>293</v>
      </c>
      <c r="G58932" s="252" t="s">
        <v>294</v>
      </c>
      <c r="H58932" s="253">
        <v>42921</v>
      </c>
      <c r="I58932" s="254">
        <v>34.99</v>
      </c>
      <c r="J58932" s="254">
        <v>20.186499999999999</v>
      </c>
      <c r="K58932" s="255">
        <v>10</v>
      </c>
      <c r="N58932" s="238"/>
    </row>
    <row r="58933" spans="1:14" x14ac:dyDescent="0.3">
      <c r="A58933" s="252" t="s">
        <v>255</v>
      </c>
      <c r="B58933" s="252" t="s">
        <v>256</v>
      </c>
      <c r="C58933" s="252" t="s">
        <v>574</v>
      </c>
      <c r="D58933" s="252" t="s">
        <v>263</v>
      </c>
      <c r="E58933" s="252" t="s">
        <v>502</v>
      </c>
      <c r="F58933" s="252" t="s">
        <v>503</v>
      </c>
      <c r="G58933" s="252" t="s">
        <v>262</v>
      </c>
      <c r="H58933" s="253">
        <v>42959</v>
      </c>
      <c r="I58933" s="254">
        <v>37.99</v>
      </c>
      <c r="J58933" s="254">
        <v>20.894500000000001</v>
      </c>
      <c r="K58933" s="255">
        <v>17</v>
      </c>
      <c r="N58933" s="238"/>
    </row>
    <row r="58934" spans="1:14" x14ac:dyDescent="0.3">
      <c r="A58934" s="252" t="s">
        <v>255</v>
      </c>
      <c r="B58934" s="252" t="s">
        <v>256</v>
      </c>
      <c r="C58934" s="252" t="s">
        <v>364</v>
      </c>
      <c r="D58934" s="252" t="s">
        <v>258</v>
      </c>
      <c r="E58934" s="252" t="s">
        <v>273</v>
      </c>
      <c r="F58934" s="252" t="s">
        <v>274</v>
      </c>
      <c r="G58934" s="252" t="s">
        <v>276</v>
      </c>
      <c r="H58934" s="253">
        <v>43245</v>
      </c>
      <c r="I58934" s="254">
        <v>782.99</v>
      </c>
      <c r="J58934" s="254">
        <v>469.79399999999998</v>
      </c>
      <c r="K58934" s="255">
        <v>1</v>
      </c>
      <c r="N58934" s="238"/>
    </row>
    <row r="58935" spans="1:14" x14ac:dyDescent="0.3">
      <c r="A58935" s="252" t="s">
        <v>255</v>
      </c>
      <c r="B58935" s="252" t="s">
        <v>256</v>
      </c>
      <c r="C58935" s="252" t="s">
        <v>395</v>
      </c>
      <c r="D58935" s="252" t="s">
        <v>258</v>
      </c>
      <c r="E58935" s="252" t="s">
        <v>273</v>
      </c>
      <c r="F58935" s="252" t="s">
        <v>489</v>
      </c>
      <c r="G58935" s="252" t="s">
        <v>262</v>
      </c>
      <c r="H58935" s="253">
        <v>43745</v>
      </c>
      <c r="I58935" s="254">
        <v>2443.35</v>
      </c>
      <c r="J58935" s="254">
        <v>1308.9375</v>
      </c>
      <c r="K58935" s="255">
        <v>1</v>
      </c>
      <c r="N58935" s="238"/>
    </row>
    <row r="58936" spans="1:14" x14ac:dyDescent="0.3">
      <c r="A58936" s="252" t="s">
        <v>255</v>
      </c>
      <c r="B58936" s="252" t="s">
        <v>256</v>
      </c>
      <c r="C58936" s="252" t="s">
        <v>743</v>
      </c>
      <c r="D58936" s="252" t="s">
        <v>268</v>
      </c>
      <c r="E58936" s="252" t="s">
        <v>287</v>
      </c>
      <c r="F58936" s="252" t="s">
        <v>288</v>
      </c>
      <c r="G58936" s="252" t="s">
        <v>262</v>
      </c>
      <c r="H58936" s="253">
        <v>43723</v>
      </c>
      <c r="I58936" s="254">
        <v>337.22</v>
      </c>
      <c r="J58936" s="254">
        <v>183.93819999999999</v>
      </c>
      <c r="K58936" s="255">
        <v>1</v>
      </c>
      <c r="N58936" s="238"/>
    </row>
    <row r="58937" spans="1:14" x14ac:dyDescent="0.3">
      <c r="A58937" s="252" t="s">
        <v>255</v>
      </c>
      <c r="B58937" s="252" t="s">
        <v>271</v>
      </c>
      <c r="C58937" s="252" t="s">
        <v>417</v>
      </c>
      <c r="D58937" s="252" t="s">
        <v>263</v>
      </c>
      <c r="E58937" s="252" t="s">
        <v>502</v>
      </c>
      <c r="F58937" s="252" t="s">
        <v>503</v>
      </c>
      <c r="G58937" s="252" t="s">
        <v>262</v>
      </c>
      <c r="H58937" s="253">
        <v>42959</v>
      </c>
      <c r="I58937" s="254">
        <v>37.99</v>
      </c>
      <c r="J58937" s="254">
        <v>22.794</v>
      </c>
      <c r="K58937" s="255">
        <v>1</v>
      </c>
      <c r="N58937" s="238"/>
    </row>
    <row r="58938" spans="1:14" x14ac:dyDescent="0.3">
      <c r="A58938" s="252" t="s">
        <v>530</v>
      </c>
      <c r="B58938" s="252" t="s">
        <v>554</v>
      </c>
      <c r="C58938" s="252" t="s">
        <v>684</v>
      </c>
      <c r="D58938" s="252" t="s">
        <v>268</v>
      </c>
      <c r="E58938" s="252" t="s">
        <v>287</v>
      </c>
      <c r="F58938" s="252" t="s">
        <v>288</v>
      </c>
      <c r="G58938" s="252" t="s">
        <v>276</v>
      </c>
      <c r="H58938" s="253">
        <v>43826</v>
      </c>
      <c r="I58938" s="254">
        <v>337.22</v>
      </c>
      <c r="J58938" s="254">
        <v>202.33199999999999</v>
      </c>
      <c r="K58938" s="255">
        <v>1</v>
      </c>
      <c r="N58938" s="238"/>
    </row>
    <row r="58939" spans="1:14" x14ac:dyDescent="0.3">
      <c r="A58939" s="252" t="s">
        <v>255</v>
      </c>
      <c r="B58939" s="252" t="s">
        <v>271</v>
      </c>
      <c r="C58939" s="252" t="s">
        <v>719</v>
      </c>
      <c r="D58939" s="252" t="s">
        <v>258</v>
      </c>
      <c r="E58939" s="252" t="s">
        <v>259</v>
      </c>
      <c r="F58939" s="252" t="s">
        <v>500</v>
      </c>
      <c r="G58939" s="252" t="s">
        <v>262</v>
      </c>
      <c r="H58939" s="253">
        <v>42926</v>
      </c>
      <c r="I58939" s="254">
        <v>2294.9899999999998</v>
      </c>
      <c r="J58939" s="254">
        <v>1229.4589000000001</v>
      </c>
      <c r="K58939" s="255">
        <v>2</v>
      </c>
      <c r="N58939" s="238"/>
    </row>
    <row r="58940" spans="1:14" x14ac:dyDescent="0.3">
      <c r="A58940" s="252" t="s">
        <v>255</v>
      </c>
      <c r="B58940" s="252" t="s">
        <v>271</v>
      </c>
      <c r="C58940" s="252" t="s">
        <v>570</v>
      </c>
      <c r="D58940" s="252" t="s">
        <v>268</v>
      </c>
      <c r="E58940" s="252" t="s">
        <v>269</v>
      </c>
      <c r="F58940" s="252" t="s">
        <v>817</v>
      </c>
      <c r="G58940" s="252" t="s">
        <v>261</v>
      </c>
      <c r="H58940" s="253">
        <v>43761</v>
      </c>
      <c r="I58940" s="254">
        <v>264.05</v>
      </c>
      <c r="J58940" s="254">
        <v>158.43</v>
      </c>
      <c r="K58940" s="255">
        <v>3</v>
      </c>
      <c r="N58940" s="238"/>
    </row>
    <row r="58941" spans="1:14" x14ac:dyDescent="0.3">
      <c r="A58941" s="252" t="s">
        <v>255</v>
      </c>
      <c r="B58941" s="252" t="s">
        <v>256</v>
      </c>
      <c r="C58941" s="252" t="s">
        <v>853</v>
      </c>
      <c r="D58941" s="252" t="s">
        <v>268</v>
      </c>
      <c r="E58941" s="252" t="s">
        <v>760</v>
      </c>
      <c r="F58941" s="252" t="s">
        <v>812</v>
      </c>
      <c r="G58941" s="252" t="s">
        <v>762</v>
      </c>
      <c r="H58941" s="253">
        <v>43720</v>
      </c>
      <c r="I58941" s="254">
        <v>80.989999999999995</v>
      </c>
      <c r="J58941" s="254">
        <v>48.594000000000001</v>
      </c>
      <c r="K58941" s="255">
        <v>1</v>
      </c>
      <c r="N58941" s="238"/>
    </row>
    <row r="58942" spans="1:14" x14ac:dyDescent="0.3">
      <c r="A58942" s="252" t="s">
        <v>255</v>
      </c>
      <c r="B58942" s="252" t="s">
        <v>256</v>
      </c>
      <c r="C58942" s="252" t="s">
        <v>610</v>
      </c>
      <c r="D58942" s="252" t="s">
        <v>268</v>
      </c>
      <c r="E58942" s="252" t="s">
        <v>796</v>
      </c>
      <c r="F58942" s="252" t="s">
        <v>803</v>
      </c>
      <c r="G58942" s="252" t="s">
        <v>261</v>
      </c>
      <c r="H58942" s="253">
        <v>43291</v>
      </c>
      <c r="I58942" s="254">
        <v>106.5</v>
      </c>
      <c r="J58942" s="254">
        <v>63.9</v>
      </c>
      <c r="K58942" s="255">
        <v>5</v>
      </c>
      <c r="N58942" s="238"/>
    </row>
    <row r="58943" spans="1:14" x14ac:dyDescent="0.3">
      <c r="A58943" s="252" t="s">
        <v>255</v>
      </c>
      <c r="B58943" s="252" t="s">
        <v>271</v>
      </c>
      <c r="C58943" s="252" t="s">
        <v>634</v>
      </c>
      <c r="D58943" s="252" t="s">
        <v>263</v>
      </c>
      <c r="E58943" s="252" t="s">
        <v>279</v>
      </c>
      <c r="F58943" s="252" t="s">
        <v>777</v>
      </c>
      <c r="G58943" s="252" t="s">
        <v>494</v>
      </c>
      <c r="H58943" s="253">
        <v>43673</v>
      </c>
      <c r="I58943" s="254">
        <v>53.99</v>
      </c>
      <c r="J58943" s="254">
        <v>32.393999999999998</v>
      </c>
      <c r="K58943" s="255">
        <v>2</v>
      </c>
      <c r="N58943" s="238"/>
    </row>
    <row r="58944" spans="1:14" x14ac:dyDescent="0.3">
      <c r="A58944" s="252" t="s">
        <v>530</v>
      </c>
      <c r="B58944" s="252" t="s">
        <v>531</v>
      </c>
      <c r="C58944" s="252" t="s">
        <v>918</v>
      </c>
      <c r="D58944" s="252" t="s">
        <v>268</v>
      </c>
      <c r="E58944" s="252" t="s">
        <v>790</v>
      </c>
      <c r="F58944" s="252" t="s">
        <v>791</v>
      </c>
      <c r="G58944" s="252" t="s">
        <v>494</v>
      </c>
      <c r="H58944" s="253">
        <v>43616</v>
      </c>
      <c r="I58944" s="254">
        <v>1003.91</v>
      </c>
      <c r="J58944" s="254">
        <v>602.346</v>
      </c>
      <c r="K58944" s="255">
        <v>3</v>
      </c>
      <c r="N58944" s="238"/>
    </row>
    <row r="58945" spans="1:14" x14ac:dyDescent="0.3">
      <c r="A58945" s="252" t="s">
        <v>255</v>
      </c>
      <c r="B58945" s="252" t="s">
        <v>256</v>
      </c>
      <c r="C58945" s="252" t="s">
        <v>687</v>
      </c>
      <c r="D58945" s="252" t="s">
        <v>258</v>
      </c>
      <c r="E58945" s="252" t="s">
        <v>259</v>
      </c>
      <c r="F58945" s="252" t="s">
        <v>808</v>
      </c>
      <c r="G58945" s="252" t="s">
        <v>261</v>
      </c>
      <c r="H58945" s="253">
        <v>43126</v>
      </c>
      <c r="I58945" s="254">
        <v>769.49</v>
      </c>
      <c r="J58945" s="254">
        <v>461.69400000000002</v>
      </c>
      <c r="K58945" s="255">
        <v>4</v>
      </c>
      <c r="N58945" s="238"/>
    </row>
    <row r="58946" spans="1:14" x14ac:dyDescent="0.3">
      <c r="A58946" s="252" t="s">
        <v>822</v>
      </c>
      <c r="B58946" s="252" t="s">
        <v>823</v>
      </c>
      <c r="C58946" s="252" t="s">
        <v>1004</v>
      </c>
      <c r="D58946" s="252" t="s">
        <v>268</v>
      </c>
      <c r="E58946" s="252" t="s">
        <v>790</v>
      </c>
      <c r="F58946" s="252" t="s">
        <v>813</v>
      </c>
      <c r="G58946" s="252" t="s">
        <v>294</v>
      </c>
      <c r="H58946" s="253">
        <v>43196</v>
      </c>
      <c r="I58946" s="254">
        <v>333.42</v>
      </c>
      <c r="J58946" s="254">
        <v>200.05199999999999</v>
      </c>
      <c r="K58946" s="255">
        <v>1</v>
      </c>
      <c r="N58946" s="238"/>
    </row>
    <row r="58947" spans="1:14" x14ac:dyDescent="0.3">
      <c r="A58947" s="252" t="s">
        <v>822</v>
      </c>
      <c r="B58947" s="252" t="s">
        <v>823</v>
      </c>
      <c r="C58947" s="252" t="s">
        <v>1004</v>
      </c>
      <c r="D58947" s="252" t="s">
        <v>258</v>
      </c>
      <c r="E58947" s="252" t="s">
        <v>783</v>
      </c>
      <c r="F58947" s="252" t="s">
        <v>785</v>
      </c>
      <c r="G58947" s="252" t="s">
        <v>494</v>
      </c>
      <c r="H58947" s="253">
        <v>43314</v>
      </c>
      <c r="I58947" s="254">
        <v>2384.0700000000002</v>
      </c>
      <c r="J58947" s="254">
        <v>953.62800000000004</v>
      </c>
      <c r="K58947" s="255">
        <v>2</v>
      </c>
      <c r="N58947" s="238"/>
    </row>
    <row r="58948" spans="1:14" x14ac:dyDescent="0.3">
      <c r="A58948" s="252" t="s">
        <v>255</v>
      </c>
      <c r="B58948" s="252" t="s">
        <v>256</v>
      </c>
      <c r="C58948" s="252" t="s">
        <v>1009</v>
      </c>
      <c r="D58948" s="252" t="s">
        <v>258</v>
      </c>
      <c r="E58948" s="252" t="s">
        <v>783</v>
      </c>
      <c r="F58948" s="252" t="s">
        <v>788</v>
      </c>
      <c r="G58948" s="252" t="s">
        <v>294</v>
      </c>
      <c r="H58948" s="253">
        <v>42782</v>
      </c>
      <c r="I58948" s="254">
        <v>1214.8499999999999</v>
      </c>
      <c r="J58948" s="254">
        <v>728.91</v>
      </c>
      <c r="K58948" s="255">
        <v>4</v>
      </c>
      <c r="N58948" s="238"/>
    </row>
    <row r="58949" spans="1:14" x14ac:dyDescent="0.3">
      <c r="A58949" s="252" t="s">
        <v>255</v>
      </c>
      <c r="B58949" s="252" t="s">
        <v>256</v>
      </c>
      <c r="C58949" s="252" t="s">
        <v>463</v>
      </c>
      <c r="D58949" s="252" t="s">
        <v>268</v>
      </c>
      <c r="E58949" s="252" t="s">
        <v>287</v>
      </c>
      <c r="F58949" s="252" t="s">
        <v>470</v>
      </c>
      <c r="G58949" s="252" t="s">
        <v>262</v>
      </c>
      <c r="H58949" s="253">
        <v>43289</v>
      </c>
      <c r="I58949" s="254">
        <v>1431.5</v>
      </c>
      <c r="J58949" s="254">
        <v>858.9</v>
      </c>
      <c r="K58949" s="255">
        <v>3</v>
      </c>
      <c r="N58949" s="238"/>
    </row>
    <row r="58950" spans="1:14" x14ac:dyDescent="0.3">
      <c r="A58950" s="252" t="s">
        <v>530</v>
      </c>
      <c r="B58950" s="252" t="s">
        <v>112</v>
      </c>
      <c r="C58950" s="252" t="s">
        <v>838</v>
      </c>
      <c r="D58950" s="252" t="s">
        <v>263</v>
      </c>
      <c r="E58950" s="252" t="s">
        <v>282</v>
      </c>
      <c r="F58950" s="252" t="s">
        <v>283</v>
      </c>
      <c r="G58950" s="252" t="s">
        <v>281</v>
      </c>
      <c r="H58950" s="253">
        <v>42925</v>
      </c>
      <c r="I58950" s="254">
        <v>8.99</v>
      </c>
      <c r="J58950" s="254">
        <v>5.2141999999999999</v>
      </c>
      <c r="K58950" s="255">
        <v>12</v>
      </c>
      <c r="N58950" s="238"/>
    </row>
    <row r="58951" spans="1:14" x14ac:dyDescent="0.3">
      <c r="A58951" s="252" t="s">
        <v>255</v>
      </c>
      <c r="B58951" s="252" t="s">
        <v>256</v>
      </c>
      <c r="C58951" s="252" t="s">
        <v>596</v>
      </c>
      <c r="D58951" s="252" t="s">
        <v>291</v>
      </c>
      <c r="E58951" s="252" t="s">
        <v>292</v>
      </c>
      <c r="F58951" s="252" t="s">
        <v>293</v>
      </c>
      <c r="G58951" s="252" t="s">
        <v>294</v>
      </c>
      <c r="H58951" s="253">
        <v>43726</v>
      </c>
      <c r="I58951" s="254">
        <v>34.99</v>
      </c>
      <c r="J58951" s="254">
        <v>20.994</v>
      </c>
      <c r="K58951" s="255">
        <v>8</v>
      </c>
      <c r="N58951" s="238"/>
    </row>
    <row r="58952" spans="1:14" x14ac:dyDescent="0.3">
      <c r="A58952" s="252" t="s">
        <v>255</v>
      </c>
      <c r="B58952" s="252" t="s">
        <v>256</v>
      </c>
      <c r="C58952" s="252" t="s">
        <v>347</v>
      </c>
      <c r="D58952" s="252" t="s">
        <v>263</v>
      </c>
      <c r="E58952" s="252" t="s">
        <v>778</v>
      </c>
      <c r="F58952" s="252" t="s">
        <v>779</v>
      </c>
      <c r="G58952" s="252" t="s">
        <v>294</v>
      </c>
      <c r="H58952" s="253">
        <v>43713</v>
      </c>
      <c r="I58952" s="254">
        <v>63.5</v>
      </c>
      <c r="J58952" s="254">
        <v>38.1</v>
      </c>
      <c r="K58952" s="255">
        <v>2</v>
      </c>
      <c r="N58952" s="238"/>
    </row>
    <row r="58953" spans="1:14" x14ac:dyDescent="0.3">
      <c r="A58953" s="252" t="s">
        <v>530</v>
      </c>
      <c r="B58953" s="252" t="s">
        <v>531</v>
      </c>
      <c r="C58953" s="252" t="s">
        <v>604</v>
      </c>
      <c r="D58953" s="252" t="s">
        <v>268</v>
      </c>
      <c r="E58953" s="252" t="s">
        <v>760</v>
      </c>
      <c r="F58953" s="252" t="s">
        <v>818</v>
      </c>
      <c r="G58953" s="252" t="s">
        <v>762</v>
      </c>
      <c r="H58953" s="253">
        <v>42820</v>
      </c>
      <c r="I58953" s="254">
        <v>62.09</v>
      </c>
      <c r="J58953" s="254">
        <v>37.253999999999998</v>
      </c>
      <c r="K58953" s="255">
        <v>3</v>
      </c>
      <c r="N58953" s="238"/>
    </row>
    <row r="58954" spans="1:14" x14ac:dyDescent="0.3">
      <c r="A58954" s="252" t="s">
        <v>255</v>
      </c>
      <c r="B58954" s="252" t="s">
        <v>256</v>
      </c>
      <c r="C58954" s="252" t="s">
        <v>895</v>
      </c>
      <c r="D58954" s="252" t="s">
        <v>258</v>
      </c>
      <c r="E58954" s="252" t="s">
        <v>783</v>
      </c>
      <c r="F58954" s="252" t="s">
        <v>784</v>
      </c>
      <c r="G58954" s="252" t="s">
        <v>494</v>
      </c>
      <c r="H58954" s="253">
        <v>43783</v>
      </c>
      <c r="I58954" s="254">
        <v>742.35</v>
      </c>
      <c r="J58954" s="254">
        <v>445.41</v>
      </c>
      <c r="K58954" s="255">
        <v>1</v>
      </c>
      <c r="N58954" s="238"/>
    </row>
    <row r="58955" spans="1:14" x14ac:dyDescent="0.3">
      <c r="A58955" s="252" t="s">
        <v>255</v>
      </c>
      <c r="B58955" s="252" t="s">
        <v>256</v>
      </c>
      <c r="C58955" s="252" t="s">
        <v>1023</v>
      </c>
      <c r="D58955" s="252" t="s">
        <v>268</v>
      </c>
      <c r="E58955" s="252" t="s">
        <v>269</v>
      </c>
      <c r="F58955" s="252" t="s">
        <v>270</v>
      </c>
      <c r="G58955" s="252" t="s">
        <v>261</v>
      </c>
      <c r="H58955" s="253">
        <v>43468</v>
      </c>
      <c r="I58955" s="254">
        <v>1364.5</v>
      </c>
      <c r="J58955" s="254">
        <v>818.7</v>
      </c>
      <c r="K58955" s="255">
        <v>1</v>
      </c>
      <c r="N58955" s="238"/>
    </row>
    <row r="58956" spans="1:14" x14ac:dyDescent="0.3">
      <c r="A58956" s="252" t="s">
        <v>822</v>
      </c>
      <c r="B58956" s="252" t="s">
        <v>823</v>
      </c>
      <c r="C58956" s="252" t="s">
        <v>933</v>
      </c>
      <c r="D58956" s="252" t="s">
        <v>268</v>
      </c>
      <c r="E58956" s="252" t="s">
        <v>792</v>
      </c>
      <c r="F58956" s="252" t="s">
        <v>793</v>
      </c>
      <c r="G58956" s="252" t="s">
        <v>262</v>
      </c>
      <c r="H58956" s="253">
        <v>43465</v>
      </c>
      <c r="I58956" s="254">
        <v>404.99</v>
      </c>
      <c r="J58956" s="254">
        <v>242.994</v>
      </c>
      <c r="K58956" s="255">
        <v>3</v>
      </c>
      <c r="N58956" s="238"/>
    </row>
    <row r="58957" spans="1:14" x14ac:dyDescent="0.3">
      <c r="A58957" s="252" t="s">
        <v>255</v>
      </c>
      <c r="B58957" s="252" t="s">
        <v>256</v>
      </c>
      <c r="C58957" s="252" t="s">
        <v>675</v>
      </c>
      <c r="D58957" s="252" t="s">
        <v>268</v>
      </c>
      <c r="E58957" s="252" t="s">
        <v>287</v>
      </c>
      <c r="F58957" s="252" t="s">
        <v>288</v>
      </c>
      <c r="G58957" s="252" t="s">
        <v>262</v>
      </c>
      <c r="H58957" s="253">
        <v>42841</v>
      </c>
      <c r="I58957" s="254">
        <v>337.22</v>
      </c>
      <c r="J58957" s="254">
        <v>202.33199999999999</v>
      </c>
      <c r="K58957" s="255">
        <v>4</v>
      </c>
      <c r="N58957" s="238"/>
    </row>
    <row r="58958" spans="1:14" x14ac:dyDescent="0.3">
      <c r="A58958" s="252" t="s">
        <v>255</v>
      </c>
      <c r="B58958" s="252" t="s">
        <v>256</v>
      </c>
      <c r="C58958" s="252" t="s">
        <v>431</v>
      </c>
      <c r="D58958" s="252" t="s">
        <v>258</v>
      </c>
      <c r="E58958" s="252" t="s">
        <v>259</v>
      </c>
      <c r="F58958" s="252" t="s">
        <v>500</v>
      </c>
      <c r="G58958" s="252" t="s">
        <v>261</v>
      </c>
      <c r="H58958" s="253">
        <v>42882</v>
      </c>
      <c r="I58958" s="254">
        <v>2319.9899999999998</v>
      </c>
      <c r="J58958" s="254">
        <v>1391.9939999999999</v>
      </c>
      <c r="K58958" s="255">
        <v>2</v>
      </c>
      <c r="N58958" s="238"/>
    </row>
    <row r="58959" spans="1:14" x14ac:dyDescent="0.3">
      <c r="A58959" s="252" t="s">
        <v>530</v>
      </c>
      <c r="B58959" s="252" t="s">
        <v>531</v>
      </c>
      <c r="C58959" s="252" t="s">
        <v>718</v>
      </c>
      <c r="D58959" s="252" t="s">
        <v>258</v>
      </c>
      <c r="E58959" s="252" t="s">
        <v>259</v>
      </c>
      <c r="F58959" s="252" t="s">
        <v>500</v>
      </c>
      <c r="G58959" s="252" t="s">
        <v>262</v>
      </c>
      <c r="H58959" s="253">
        <v>43090</v>
      </c>
      <c r="I58959" s="254">
        <v>2294.9899999999998</v>
      </c>
      <c r="J58959" s="254">
        <v>1376.9939999999999</v>
      </c>
      <c r="K58959" s="255">
        <v>2</v>
      </c>
      <c r="N58959" s="238"/>
    </row>
    <row r="58960" spans="1:14" x14ac:dyDescent="0.3">
      <c r="A58960" s="252" t="s">
        <v>255</v>
      </c>
      <c r="B58960" s="252" t="s">
        <v>256</v>
      </c>
      <c r="C58960" s="252" t="s">
        <v>1005</v>
      </c>
      <c r="D58960" s="252" t="s">
        <v>291</v>
      </c>
      <c r="E58960" s="252" t="s">
        <v>292</v>
      </c>
      <c r="F58960" s="252" t="s">
        <v>293</v>
      </c>
      <c r="G58960" s="252" t="s">
        <v>262</v>
      </c>
      <c r="H58960" s="253">
        <v>43012</v>
      </c>
      <c r="I58960" s="254">
        <v>34.99</v>
      </c>
      <c r="J58960" s="254">
        <v>20.994</v>
      </c>
      <c r="K58960" s="255">
        <v>10</v>
      </c>
      <c r="N58960" s="238"/>
    </row>
    <row r="58961" spans="1:14" x14ac:dyDescent="0.3">
      <c r="A58961" s="252" t="s">
        <v>255</v>
      </c>
      <c r="B58961" s="252" t="s">
        <v>256</v>
      </c>
      <c r="C58961" s="252" t="s">
        <v>721</v>
      </c>
      <c r="D58961" s="252" t="s">
        <v>268</v>
      </c>
      <c r="E58961" s="252" t="s">
        <v>287</v>
      </c>
      <c r="F58961" s="252" t="s">
        <v>493</v>
      </c>
      <c r="G58961" s="252" t="s">
        <v>494</v>
      </c>
      <c r="H58961" s="253">
        <v>43521</v>
      </c>
      <c r="I58961" s="254">
        <v>594.83000000000004</v>
      </c>
      <c r="J58961" s="254">
        <v>356.89800000000002</v>
      </c>
      <c r="K58961" s="255">
        <v>1</v>
      </c>
      <c r="N58961" s="238"/>
    </row>
    <row r="58962" spans="1:14" x14ac:dyDescent="0.3">
      <c r="A58962" s="252" t="s">
        <v>255</v>
      </c>
      <c r="B58962" s="252" t="s">
        <v>256</v>
      </c>
      <c r="C58962" s="252" t="s">
        <v>1016</v>
      </c>
      <c r="D58962" s="252" t="s">
        <v>268</v>
      </c>
      <c r="E58962" s="252" t="s">
        <v>760</v>
      </c>
      <c r="F58962" s="252" t="s">
        <v>812</v>
      </c>
      <c r="G58962" s="252" t="s">
        <v>762</v>
      </c>
      <c r="H58962" s="253">
        <v>43567</v>
      </c>
      <c r="I58962" s="254">
        <v>80.989999999999995</v>
      </c>
      <c r="J58962" s="254">
        <v>48.594000000000001</v>
      </c>
      <c r="K58962" s="255">
        <v>1</v>
      </c>
      <c r="N58962" s="238"/>
    </row>
    <row r="58963" spans="1:14" x14ac:dyDescent="0.3">
      <c r="A58963" s="252" t="s">
        <v>255</v>
      </c>
      <c r="B58963" s="252" t="s">
        <v>256</v>
      </c>
      <c r="C58963" s="252" t="s">
        <v>643</v>
      </c>
      <c r="D58963" s="252" t="s">
        <v>258</v>
      </c>
      <c r="E58963" s="252" t="s">
        <v>273</v>
      </c>
      <c r="F58963" s="252" t="s">
        <v>765</v>
      </c>
      <c r="G58963" s="252" t="s">
        <v>494</v>
      </c>
      <c r="H58963" s="253">
        <v>43770</v>
      </c>
      <c r="I58963" s="254">
        <v>1700.99</v>
      </c>
      <c r="J58963" s="254">
        <v>1020.5940000000001</v>
      </c>
      <c r="K58963" s="255">
        <v>3</v>
      </c>
      <c r="N58963" s="238"/>
    </row>
    <row r="58964" spans="1:14" x14ac:dyDescent="0.3">
      <c r="A58964" s="252" t="s">
        <v>255</v>
      </c>
      <c r="B58964" s="252" t="s">
        <v>271</v>
      </c>
      <c r="C58964" s="252" t="s">
        <v>352</v>
      </c>
      <c r="D58964" s="252" t="s">
        <v>263</v>
      </c>
      <c r="E58964" s="252" t="s">
        <v>279</v>
      </c>
      <c r="F58964" s="252" t="s">
        <v>777</v>
      </c>
      <c r="G58964" s="252" t="s">
        <v>494</v>
      </c>
      <c r="H58964" s="253">
        <v>42782</v>
      </c>
      <c r="I58964" s="254">
        <v>53.99</v>
      </c>
      <c r="J58964" s="254">
        <v>32.393999999999998</v>
      </c>
      <c r="K58964" s="255">
        <v>5</v>
      </c>
      <c r="N58964" s="238"/>
    </row>
    <row r="58965" spans="1:14" x14ac:dyDescent="0.3">
      <c r="A58965" s="252" t="s">
        <v>255</v>
      </c>
      <c r="B58965" s="252" t="s">
        <v>256</v>
      </c>
      <c r="C58965" s="252" t="s">
        <v>363</v>
      </c>
      <c r="D58965" s="252" t="s">
        <v>268</v>
      </c>
      <c r="E58965" s="252" t="s">
        <v>269</v>
      </c>
      <c r="F58965" s="252" t="s">
        <v>817</v>
      </c>
      <c r="G58965" s="252" t="s">
        <v>261</v>
      </c>
      <c r="H58965" s="253">
        <v>43363</v>
      </c>
      <c r="I58965" s="254">
        <v>264.05</v>
      </c>
      <c r="J58965" s="254">
        <v>158.43</v>
      </c>
      <c r="K58965" s="255">
        <v>1</v>
      </c>
      <c r="N58965" s="238"/>
    </row>
    <row r="58966" spans="1:14" x14ac:dyDescent="0.3">
      <c r="A58966" s="252" t="s">
        <v>255</v>
      </c>
      <c r="B58966" s="252" t="s">
        <v>256</v>
      </c>
      <c r="C58966" s="252" t="s">
        <v>368</v>
      </c>
      <c r="D58966" s="252" t="s">
        <v>263</v>
      </c>
      <c r="E58966" s="252" t="s">
        <v>778</v>
      </c>
      <c r="F58966" s="252" t="s">
        <v>779</v>
      </c>
      <c r="G58966" s="252" t="s">
        <v>294</v>
      </c>
      <c r="H58966" s="253">
        <v>42850</v>
      </c>
      <c r="I58966" s="254">
        <v>63.5</v>
      </c>
      <c r="J58966" s="254">
        <v>36.83</v>
      </c>
      <c r="K58966" s="255">
        <v>14</v>
      </c>
      <c r="N58966" s="238"/>
    </row>
    <row r="58967" spans="1:14" x14ac:dyDescent="0.3">
      <c r="A58967" s="252" t="s">
        <v>530</v>
      </c>
      <c r="B58967" s="252" t="s">
        <v>554</v>
      </c>
      <c r="C58967" s="252" t="s">
        <v>625</v>
      </c>
      <c r="D58967" s="252" t="s">
        <v>268</v>
      </c>
      <c r="E58967" s="252" t="s">
        <v>269</v>
      </c>
      <c r="F58967" s="252" t="s">
        <v>817</v>
      </c>
      <c r="G58967" s="252" t="s">
        <v>261</v>
      </c>
      <c r="H58967" s="253">
        <v>42805</v>
      </c>
      <c r="I58967" s="254">
        <v>264.05</v>
      </c>
      <c r="J58967" s="254">
        <v>158.43</v>
      </c>
      <c r="K58967" s="255">
        <v>1</v>
      </c>
      <c r="N58967" s="238"/>
    </row>
    <row r="58968" spans="1:14" x14ac:dyDescent="0.3">
      <c r="A58968" s="252" t="s">
        <v>255</v>
      </c>
      <c r="B58968" s="252" t="s">
        <v>256</v>
      </c>
      <c r="C58968" s="252" t="s">
        <v>418</v>
      </c>
      <c r="D58968" s="252" t="s">
        <v>258</v>
      </c>
      <c r="E58968" s="252" t="s">
        <v>273</v>
      </c>
      <c r="F58968" s="252" t="s">
        <v>765</v>
      </c>
      <c r="G58968" s="252" t="s">
        <v>494</v>
      </c>
      <c r="H58968" s="253">
        <v>43028</v>
      </c>
      <c r="I58968" s="254">
        <v>1700.99</v>
      </c>
      <c r="J58968" s="254">
        <v>1020.5940000000001</v>
      </c>
      <c r="K58968" s="255">
        <v>2</v>
      </c>
      <c r="N58968" s="238"/>
    </row>
    <row r="58969" spans="1:14" x14ac:dyDescent="0.3">
      <c r="A58969" s="252" t="s">
        <v>255</v>
      </c>
      <c r="B58969" s="252" t="s">
        <v>271</v>
      </c>
      <c r="C58969" s="252" t="s">
        <v>953</v>
      </c>
      <c r="D58969" s="252" t="s">
        <v>258</v>
      </c>
      <c r="E58969" s="252" t="s">
        <v>783</v>
      </c>
      <c r="F58969" s="252" t="s">
        <v>788</v>
      </c>
      <c r="G58969" s="252" t="s">
        <v>294</v>
      </c>
      <c r="H58969" s="253">
        <v>43615</v>
      </c>
      <c r="I58969" s="254">
        <v>1214.8499999999999</v>
      </c>
      <c r="J58969" s="254">
        <v>728.91</v>
      </c>
      <c r="K58969" s="255">
        <v>4</v>
      </c>
      <c r="N58969" s="238"/>
    </row>
    <row r="58970" spans="1:14" x14ac:dyDescent="0.3">
      <c r="A58970" s="252" t="s">
        <v>255</v>
      </c>
      <c r="B58970" s="252" t="s">
        <v>256</v>
      </c>
      <c r="C58970" s="252" t="s">
        <v>691</v>
      </c>
      <c r="D58970" s="252" t="s">
        <v>268</v>
      </c>
      <c r="E58970" s="252" t="s">
        <v>269</v>
      </c>
      <c r="F58970" s="252" t="s">
        <v>270</v>
      </c>
      <c r="G58970" s="252" t="s">
        <v>261</v>
      </c>
      <c r="H58970" s="253">
        <v>43115</v>
      </c>
      <c r="I58970" s="254">
        <v>1364.5</v>
      </c>
      <c r="J58970" s="254">
        <v>818.7</v>
      </c>
      <c r="K58970" s="255">
        <v>4</v>
      </c>
      <c r="N58970" s="238"/>
    </row>
    <row r="58971" spans="1:14" x14ac:dyDescent="0.3">
      <c r="A58971" s="252" t="s">
        <v>255</v>
      </c>
      <c r="B58971" s="252" t="s">
        <v>271</v>
      </c>
      <c r="C58971" s="252" t="s">
        <v>469</v>
      </c>
      <c r="D58971" s="252" t="s">
        <v>263</v>
      </c>
      <c r="E58971" s="252" t="s">
        <v>279</v>
      </c>
      <c r="F58971" s="252" t="s">
        <v>777</v>
      </c>
      <c r="G58971" s="252" t="s">
        <v>494</v>
      </c>
      <c r="H58971" s="253">
        <v>42936</v>
      </c>
      <c r="I58971" s="254">
        <v>53.99</v>
      </c>
      <c r="J58971" s="254">
        <v>32.393999999999998</v>
      </c>
      <c r="K58971" s="255">
        <v>5</v>
      </c>
      <c r="N58971" s="238"/>
    </row>
    <row r="58972" spans="1:14" x14ac:dyDescent="0.3">
      <c r="A58972" s="252" t="s">
        <v>255</v>
      </c>
      <c r="B58972" s="252" t="s">
        <v>256</v>
      </c>
      <c r="C58972" s="252" t="s">
        <v>310</v>
      </c>
      <c r="D58972" s="252" t="s">
        <v>258</v>
      </c>
      <c r="E58972" s="252" t="s">
        <v>259</v>
      </c>
      <c r="F58972" s="252" t="s">
        <v>260</v>
      </c>
      <c r="G58972" s="252" t="s">
        <v>262</v>
      </c>
      <c r="H58972" s="253">
        <v>43457</v>
      </c>
      <c r="I58972" s="254">
        <v>3374.99</v>
      </c>
      <c r="J58972" s="254">
        <v>2024.9939999999999</v>
      </c>
      <c r="K58972" s="255">
        <v>3</v>
      </c>
      <c r="N58972" s="238"/>
    </row>
    <row r="58973" spans="1:14" x14ac:dyDescent="0.3">
      <c r="A58973" s="252" t="s">
        <v>255</v>
      </c>
      <c r="B58973" s="252" t="s">
        <v>256</v>
      </c>
      <c r="C58973" s="252" t="s">
        <v>454</v>
      </c>
      <c r="D58973" s="252" t="s">
        <v>258</v>
      </c>
      <c r="E58973" s="252" t="s">
        <v>273</v>
      </c>
      <c r="F58973" s="252" t="s">
        <v>275</v>
      </c>
      <c r="G58973" s="252" t="s">
        <v>276</v>
      </c>
      <c r="H58973" s="253">
        <v>43416</v>
      </c>
      <c r="I58973" s="254">
        <v>1457.99</v>
      </c>
      <c r="J58973" s="254">
        <v>874.79399999999998</v>
      </c>
      <c r="K58973" s="255">
        <v>5</v>
      </c>
      <c r="N58973" s="238"/>
    </row>
    <row r="58974" spans="1:14" x14ac:dyDescent="0.3">
      <c r="A58974" s="252" t="s">
        <v>255</v>
      </c>
      <c r="B58974" s="252" t="s">
        <v>256</v>
      </c>
      <c r="C58974" s="252" t="s">
        <v>335</v>
      </c>
      <c r="D58974" s="252" t="s">
        <v>258</v>
      </c>
      <c r="E58974" s="252" t="s">
        <v>259</v>
      </c>
      <c r="F58974" s="252" t="s">
        <v>260</v>
      </c>
      <c r="G58974" s="252" t="s">
        <v>262</v>
      </c>
      <c r="H58974" s="253">
        <v>43323</v>
      </c>
      <c r="I58974" s="254">
        <v>3374.99</v>
      </c>
      <c r="J58974" s="254">
        <v>2024.9939999999999</v>
      </c>
      <c r="K58974" s="255">
        <v>3</v>
      </c>
      <c r="N58974" s="238"/>
    </row>
    <row r="58975" spans="1:14" x14ac:dyDescent="0.3">
      <c r="A58975" s="252" t="s">
        <v>255</v>
      </c>
      <c r="B58975" s="252" t="s">
        <v>271</v>
      </c>
      <c r="C58975" s="252" t="s">
        <v>337</v>
      </c>
      <c r="D58975" s="252" t="s">
        <v>268</v>
      </c>
      <c r="E58975" s="252" t="s">
        <v>287</v>
      </c>
      <c r="F58975" s="252" t="s">
        <v>289</v>
      </c>
      <c r="G58975" s="252" t="s">
        <v>276</v>
      </c>
      <c r="H58975" s="253">
        <v>43025</v>
      </c>
      <c r="I58975" s="254">
        <v>594.83000000000004</v>
      </c>
      <c r="J58975" s="254">
        <v>356.89800000000002</v>
      </c>
      <c r="K58975" s="255">
        <v>3</v>
      </c>
      <c r="N58975" s="238"/>
    </row>
    <row r="58976" spans="1:14" x14ac:dyDescent="0.3">
      <c r="A58976" s="252" t="s">
        <v>255</v>
      </c>
      <c r="B58976" s="252" t="s">
        <v>256</v>
      </c>
      <c r="C58976" s="252" t="s">
        <v>462</v>
      </c>
      <c r="D58976" s="252" t="s">
        <v>268</v>
      </c>
      <c r="E58976" s="252" t="s">
        <v>269</v>
      </c>
      <c r="F58976" s="252" t="s">
        <v>270</v>
      </c>
      <c r="G58976" s="252" t="s">
        <v>262</v>
      </c>
      <c r="H58976" s="253">
        <v>43453</v>
      </c>
      <c r="I58976" s="254">
        <v>1349.6</v>
      </c>
      <c r="J58976" s="254">
        <v>809.76</v>
      </c>
      <c r="K58976" s="255">
        <v>1</v>
      </c>
      <c r="N58976" s="238"/>
    </row>
    <row r="58977" spans="1:14" x14ac:dyDescent="0.3">
      <c r="A58977" s="252" t="s">
        <v>255</v>
      </c>
      <c r="B58977" s="252" t="s">
        <v>271</v>
      </c>
      <c r="C58977" s="252" t="s">
        <v>565</v>
      </c>
      <c r="D58977" s="252" t="s">
        <v>268</v>
      </c>
      <c r="E58977" s="252" t="s">
        <v>269</v>
      </c>
      <c r="F58977" s="252" t="s">
        <v>505</v>
      </c>
      <c r="G58977" s="252" t="s">
        <v>262</v>
      </c>
      <c r="H58977" s="253">
        <v>42876</v>
      </c>
      <c r="I58977" s="254">
        <v>348.76</v>
      </c>
      <c r="J58977" s="254">
        <v>209.256</v>
      </c>
      <c r="K58977" s="255">
        <v>2</v>
      </c>
      <c r="N58977" s="238"/>
    </row>
    <row r="58978" spans="1:14" x14ac:dyDescent="0.3">
      <c r="A58978" s="252" t="s">
        <v>255</v>
      </c>
      <c r="B58978" s="252" t="s">
        <v>256</v>
      </c>
      <c r="C58978" s="252" t="s">
        <v>347</v>
      </c>
      <c r="D58978" s="252" t="s">
        <v>258</v>
      </c>
      <c r="E58978" s="252" t="s">
        <v>273</v>
      </c>
      <c r="F58978" s="252" t="s">
        <v>274</v>
      </c>
      <c r="G58978" s="252" t="s">
        <v>276</v>
      </c>
      <c r="H58978" s="253">
        <v>42868</v>
      </c>
      <c r="I58978" s="254">
        <v>782.99</v>
      </c>
      <c r="J58978" s="254">
        <v>469.79399999999998</v>
      </c>
      <c r="K58978" s="255">
        <v>3</v>
      </c>
      <c r="N58978" s="238"/>
    </row>
    <row r="58979" spans="1:14" x14ac:dyDescent="0.3">
      <c r="A58979" s="252" t="s">
        <v>530</v>
      </c>
      <c r="B58979" s="252" t="s">
        <v>554</v>
      </c>
      <c r="C58979" s="252" t="s">
        <v>631</v>
      </c>
      <c r="D58979" s="252" t="s">
        <v>291</v>
      </c>
      <c r="E58979" s="252" t="s">
        <v>292</v>
      </c>
      <c r="F58979" s="252" t="s">
        <v>293</v>
      </c>
      <c r="G58979" s="252" t="s">
        <v>262</v>
      </c>
      <c r="H58979" s="253">
        <v>43470</v>
      </c>
      <c r="I58979" s="254">
        <v>34.99</v>
      </c>
      <c r="J58979" s="254">
        <v>20.186499999999999</v>
      </c>
      <c r="K58979" s="255">
        <v>5</v>
      </c>
      <c r="N58979" s="238"/>
    </row>
    <row r="58980" spans="1:14" x14ac:dyDescent="0.3">
      <c r="A58980" s="252" t="s">
        <v>530</v>
      </c>
      <c r="B58980" s="252" t="s">
        <v>554</v>
      </c>
      <c r="C58980" s="252" t="s">
        <v>631</v>
      </c>
      <c r="D58980" s="252" t="s">
        <v>263</v>
      </c>
      <c r="E58980" s="252" t="s">
        <v>502</v>
      </c>
      <c r="F58980" s="252" t="s">
        <v>517</v>
      </c>
      <c r="G58980" s="252" t="s">
        <v>262</v>
      </c>
      <c r="H58980" s="253">
        <v>42918</v>
      </c>
      <c r="I58980" s="254">
        <v>24.49</v>
      </c>
      <c r="J58980" s="254">
        <v>14.1289</v>
      </c>
      <c r="K58980" s="255">
        <v>4</v>
      </c>
      <c r="N58980" s="238"/>
    </row>
    <row r="58981" spans="1:14" x14ac:dyDescent="0.3">
      <c r="A58981" s="252" t="s">
        <v>255</v>
      </c>
      <c r="B58981" s="252" t="s">
        <v>256</v>
      </c>
      <c r="C58981" s="252" t="s">
        <v>668</v>
      </c>
      <c r="D58981" s="252" t="s">
        <v>263</v>
      </c>
      <c r="E58981" s="252" t="s">
        <v>506</v>
      </c>
      <c r="F58981" s="252" t="s">
        <v>507</v>
      </c>
      <c r="G58981" s="252" t="s">
        <v>262</v>
      </c>
      <c r="H58981" s="253">
        <v>43229</v>
      </c>
      <c r="I58981" s="254">
        <v>74.989999999999995</v>
      </c>
      <c r="J58981" s="254">
        <v>43.494199999999999</v>
      </c>
      <c r="K58981" s="255">
        <v>12</v>
      </c>
      <c r="N58981" s="238"/>
    </row>
    <row r="58982" spans="1:14" x14ac:dyDescent="0.3">
      <c r="A58982" s="252" t="s">
        <v>255</v>
      </c>
      <c r="B58982" s="252" t="s">
        <v>256</v>
      </c>
      <c r="C58982" s="252" t="s">
        <v>680</v>
      </c>
      <c r="D58982" s="252" t="s">
        <v>258</v>
      </c>
      <c r="E58982" s="252" t="s">
        <v>259</v>
      </c>
      <c r="F58982" s="252" t="s">
        <v>500</v>
      </c>
      <c r="G58982" s="252" t="s">
        <v>262</v>
      </c>
      <c r="H58982" s="253">
        <v>43186</v>
      </c>
      <c r="I58982" s="254">
        <v>2294.9899999999998</v>
      </c>
      <c r="J58982" s="254">
        <v>1229.4589000000001</v>
      </c>
      <c r="K58982" s="255">
        <v>8</v>
      </c>
      <c r="N58982" s="238"/>
    </row>
    <row r="58983" spans="1:14" x14ac:dyDescent="0.3">
      <c r="A58983" s="252" t="s">
        <v>255</v>
      </c>
      <c r="B58983" s="252" t="s">
        <v>271</v>
      </c>
      <c r="C58983" s="252" t="s">
        <v>692</v>
      </c>
      <c r="D58983" s="252" t="s">
        <v>268</v>
      </c>
      <c r="E58983" s="252" t="s">
        <v>287</v>
      </c>
      <c r="F58983" s="252" t="s">
        <v>288</v>
      </c>
      <c r="G58983" s="252" t="s">
        <v>276</v>
      </c>
      <c r="H58983" s="253">
        <v>43582</v>
      </c>
      <c r="I58983" s="254">
        <v>337.22</v>
      </c>
      <c r="J58983" s="254">
        <v>202.33199999999999</v>
      </c>
      <c r="K58983" s="255">
        <v>2</v>
      </c>
      <c r="N58983" s="238"/>
    </row>
    <row r="58984" spans="1:14" x14ac:dyDescent="0.3">
      <c r="A58984" s="252" t="s">
        <v>255</v>
      </c>
      <c r="B58984" s="252" t="s">
        <v>256</v>
      </c>
      <c r="C58984" s="252" t="s">
        <v>462</v>
      </c>
      <c r="D58984" s="252" t="s">
        <v>263</v>
      </c>
      <c r="E58984" s="252" t="s">
        <v>502</v>
      </c>
      <c r="F58984" s="252" t="s">
        <v>517</v>
      </c>
      <c r="G58984" s="252" t="s">
        <v>262</v>
      </c>
      <c r="H58984" s="253">
        <v>42836</v>
      </c>
      <c r="I58984" s="254">
        <v>24.49</v>
      </c>
      <c r="J58984" s="254">
        <v>14.1289</v>
      </c>
      <c r="K58984" s="255">
        <v>1</v>
      </c>
      <c r="N58984" s="238"/>
    </row>
    <row r="58985" spans="1:14" x14ac:dyDescent="0.3">
      <c r="A58985" s="252" t="s">
        <v>255</v>
      </c>
      <c r="B58985" s="252" t="s">
        <v>256</v>
      </c>
      <c r="C58985" s="252" t="s">
        <v>512</v>
      </c>
      <c r="D58985" s="252" t="s">
        <v>268</v>
      </c>
      <c r="E58985" s="252" t="s">
        <v>287</v>
      </c>
      <c r="F58985" s="252" t="s">
        <v>288</v>
      </c>
      <c r="G58985" s="252" t="s">
        <v>276</v>
      </c>
      <c r="H58985" s="253">
        <v>43569</v>
      </c>
      <c r="I58985" s="254">
        <v>337.22</v>
      </c>
      <c r="J58985" s="254">
        <v>202.33199999999999</v>
      </c>
      <c r="K58985" s="255">
        <v>1</v>
      </c>
      <c r="N58985" s="238"/>
    </row>
    <row r="58986" spans="1:14" x14ac:dyDescent="0.3">
      <c r="A58986" s="252" t="s">
        <v>255</v>
      </c>
      <c r="B58986" s="252" t="s">
        <v>256</v>
      </c>
      <c r="C58986" s="252" t="s">
        <v>368</v>
      </c>
      <c r="D58986" s="252" t="s">
        <v>258</v>
      </c>
      <c r="E58986" s="252" t="s">
        <v>273</v>
      </c>
      <c r="F58986" s="252" t="s">
        <v>497</v>
      </c>
      <c r="G58986" s="252" t="s">
        <v>494</v>
      </c>
      <c r="H58986" s="253">
        <v>43480</v>
      </c>
      <c r="I58986" s="254">
        <v>1120.49</v>
      </c>
      <c r="J58986" s="254">
        <v>600.26250000000005</v>
      </c>
      <c r="K58986" s="255">
        <v>4</v>
      </c>
      <c r="N58986" s="238"/>
    </row>
    <row r="58987" spans="1:14" x14ac:dyDescent="0.3">
      <c r="A58987" s="252" t="s">
        <v>255</v>
      </c>
      <c r="B58987" s="252" t="s">
        <v>256</v>
      </c>
      <c r="C58987" s="252" t="s">
        <v>679</v>
      </c>
      <c r="D58987" s="252" t="s">
        <v>263</v>
      </c>
      <c r="E58987" s="252" t="s">
        <v>515</v>
      </c>
      <c r="F58987" s="252" t="s">
        <v>516</v>
      </c>
      <c r="G58987" s="252" t="s">
        <v>262</v>
      </c>
      <c r="H58987" s="253">
        <v>43074</v>
      </c>
      <c r="I58987" s="254">
        <v>59.99</v>
      </c>
      <c r="J58987" s="254">
        <v>35.994</v>
      </c>
      <c r="K58987" s="255">
        <v>2</v>
      </c>
      <c r="N58987" s="238"/>
    </row>
    <row r="58988" spans="1:14" x14ac:dyDescent="0.3">
      <c r="A58988" s="252" t="s">
        <v>255</v>
      </c>
      <c r="B58988" s="252" t="s">
        <v>256</v>
      </c>
      <c r="C58988" s="252" t="s">
        <v>427</v>
      </c>
      <c r="D58988" s="252" t="s">
        <v>268</v>
      </c>
      <c r="E58988" s="252" t="s">
        <v>490</v>
      </c>
      <c r="F58988" s="252" t="s">
        <v>510</v>
      </c>
      <c r="G58988" s="252" t="s">
        <v>262</v>
      </c>
      <c r="H58988" s="253">
        <v>43709</v>
      </c>
      <c r="I58988" s="254">
        <v>60.744999999999997</v>
      </c>
      <c r="J58988" s="254">
        <v>36.447000000000003</v>
      </c>
      <c r="K58988" s="255">
        <v>3</v>
      </c>
      <c r="N58988" s="238"/>
    </row>
    <row r="58989" spans="1:14" x14ac:dyDescent="0.3">
      <c r="A58989" s="252" t="s">
        <v>255</v>
      </c>
      <c r="B58989" s="252" t="s">
        <v>256</v>
      </c>
      <c r="C58989" s="252" t="s">
        <v>442</v>
      </c>
      <c r="D58989" s="252" t="s">
        <v>268</v>
      </c>
      <c r="E58989" s="252" t="s">
        <v>490</v>
      </c>
      <c r="F58989" s="252" t="s">
        <v>492</v>
      </c>
      <c r="G58989" s="252" t="s">
        <v>262</v>
      </c>
      <c r="H58989" s="253">
        <v>43800</v>
      </c>
      <c r="I58989" s="254">
        <v>248.38499999999999</v>
      </c>
      <c r="J58989" s="254">
        <v>149.03100000000001</v>
      </c>
      <c r="K58989" s="255">
        <v>3</v>
      </c>
      <c r="N58989" s="238"/>
    </row>
    <row r="58990" spans="1:14" x14ac:dyDescent="0.3">
      <c r="A58990" s="252" t="s">
        <v>255</v>
      </c>
      <c r="B58990" s="252" t="s">
        <v>271</v>
      </c>
      <c r="C58990" s="252" t="s">
        <v>460</v>
      </c>
      <c r="D58990" s="252" t="s">
        <v>258</v>
      </c>
      <c r="E58990" s="252" t="s">
        <v>259</v>
      </c>
      <c r="F58990" s="252" t="s">
        <v>525</v>
      </c>
      <c r="G58990" s="252" t="s">
        <v>262</v>
      </c>
      <c r="H58990" s="253">
        <v>43001</v>
      </c>
      <c r="I58990" s="254">
        <v>1079.99</v>
      </c>
      <c r="J58990" s="254">
        <v>647.99400000000003</v>
      </c>
      <c r="K58990" s="255">
        <v>3</v>
      </c>
      <c r="N58990" s="238"/>
    </row>
    <row r="58991" spans="1:14" x14ac:dyDescent="0.3">
      <c r="A58991" s="252" t="s">
        <v>255</v>
      </c>
      <c r="B58991" s="252" t="s">
        <v>256</v>
      </c>
      <c r="C58991" s="252" t="s">
        <v>512</v>
      </c>
      <c r="D58991" s="252" t="s">
        <v>263</v>
      </c>
      <c r="E58991" s="252" t="s">
        <v>502</v>
      </c>
      <c r="F58991" s="252" t="s">
        <v>517</v>
      </c>
      <c r="G58991" s="252" t="s">
        <v>262</v>
      </c>
      <c r="H58991" s="253">
        <v>43551</v>
      </c>
      <c r="I58991" s="254">
        <v>24.49</v>
      </c>
      <c r="J58991" s="254">
        <v>14.1289</v>
      </c>
      <c r="K58991" s="255">
        <v>2</v>
      </c>
      <c r="N58991" s="238"/>
    </row>
    <row r="58992" spans="1:14" x14ac:dyDescent="0.3">
      <c r="A58992" s="252" t="s">
        <v>255</v>
      </c>
      <c r="B58992" s="252" t="s">
        <v>256</v>
      </c>
      <c r="C58992" s="252" t="s">
        <v>278</v>
      </c>
      <c r="D58992" s="252" t="s">
        <v>258</v>
      </c>
      <c r="E58992" s="252" t="s">
        <v>259</v>
      </c>
      <c r="F58992" s="252" t="s">
        <v>500</v>
      </c>
      <c r="G58992" s="252" t="s">
        <v>261</v>
      </c>
      <c r="H58992" s="253">
        <v>42932</v>
      </c>
      <c r="I58992" s="254">
        <v>2319.9899999999998</v>
      </c>
      <c r="J58992" s="254">
        <v>1242.8517999999999</v>
      </c>
      <c r="K58992" s="255">
        <v>7</v>
      </c>
      <c r="N58992" s="238"/>
    </row>
    <row r="58993" spans="1:14" x14ac:dyDescent="0.3">
      <c r="A58993" s="252" t="s">
        <v>255</v>
      </c>
      <c r="B58993" s="252" t="s">
        <v>256</v>
      </c>
      <c r="C58993" s="252" t="s">
        <v>568</v>
      </c>
      <c r="D58993" s="252" t="s">
        <v>291</v>
      </c>
      <c r="E58993" s="252" t="s">
        <v>518</v>
      </c>
      <c r="F58993" s="252" t="s">
        <v>519</v>
      </c>
      <c r="G58993" s="252" t="s">
        <v>276</v>
      </c>
      <c r="H58993" s="253">
        <v>43503</v>
      </c>
      <c r="I58993" s="254">
        <v>25</v>
      </c>
      <c r="J58993" s="254">
        <v>15</v>
      </c>
      <c r="K58993" s="255">
        <v>3</v>
      </c>
      <c r="N58993" s="238"/>
    </row>
    <row r="58994" spans="1:14" x14ac:dyDescent="0.3">
      <c r="A58994" s="252" t="s">
        <v>255</v>
      </c>
      <c r="B58994" s="252" t="s">
        <v>256</v>
      </c>
      <c r="C58994" s="252" t="s">
        <v>362</v>
      </c>
      <c r="D58994" s="252" t="s">
        <v>268</v>
      </c>
      <c r="E58994" s="252" t="s">
        <v>269</v>
      </c>
      <c r="F58994" s="252" t="s">
        <v>505</v>
      </c>
      <c r="G58994" s="252" t="s">
        <v>262</v>
      </c>
      <c r="H58994" s="253">
        <v>43349</v>
      </c>
      <c r="I58994" s="254">
        <v>348.76</v>
      </c>
      <c r="J58994" s="254">
        <v>209.256</v>
      </c>
      <c r="K58994" s="255">
        <v>4</v>
      </c>
      <c r="N58994" s="238"/>
    </row>
    <row r="58995" spans="1:14" x14ac:dyDescent="0.3">
      <c r="A58995" s="252" t="s">
        <v>255</v>
      </c>
      <c r="B58995" s="252" t="s">
        <v>256</v>
      </c>
      <c r="C58995" s="252" t="s">
        <v>381</v>
      </c>
      <c r="D58995" s="252" t="s">
        <v>258</v>
      </c>
      <c r="E58995" s="252" t="s">
        <v>273</v>
      </c>
      <c r="F58995" s="252" t="s">
        <v>274</v>
      </c>
      <c r="G58995" s="252" t="s">
        <v>262</v>
      </c>
      <c r="H58995" s="253">
        <v>43313</v>
      </c>
      <c r="I58995" s="254">
        <v>782.99</v>
      </c>
      <c r="J58995" s="254">
        <v>469.79399999999998</v>
      </c>
      <c r="K58995" s="255">
        <v>1</v>
      </c>
      <c r="N58995" s="238"/>
    </row>
    <row r="58996" spans="1:14" x14ac:dyDescent="0.3">
      <c r="A58996" s="252" t="s">
        <v>530</v>
      </c>
      <c r="B58996" s="252" t="s">
        <v>531</v>
      </c>
      <c r="C58996" s="252" t="s">
        <v>644</v>
      </c>
      <c r="D58996" s="252" t="s">
        <v>268</v>
      </c>
      <c r="E58996" s="252" t="s">
        <v>269</v>
      </c>
      <c r="F58996" s="252" t="s">
        <v>529</v>
      </c>
      <c r="G58996" s="252" t="s">
        <v>262</v>
      </c>
      <c r="H58996" s="253">
        <v>43830</v>
      </c>
      <c r="I58996" s="254">
        <v>348.76</v>
      </c>
      <c r="J58996" s="254">
        <v>209.256</v>
      </c>
      <c r="K58996" s="255">
        <v>2</v>
      </c>
      <c r="N58996" s="238"/>
    </row>
    <row r="58997" spans="1:14" x14ac:dyDescent="0.3">
      <c r="A58997" s="252" t="s">
        <v>255</v>
      </c>
      <c r="B58997" s="252" t="s">
        <v>256</v>
      </c>
      <c r="C58997" s="252" t="s">
        <v>406</v>
      </c>
      <c r="D58997" s="252" t="s">
        <v>291</v>
      </c>
      <c r="E58997" s="252" t="s">
        <v>518</v>
      </c>
      <c r="F58997" s="252" t="s">
        <v>519</v>
      </c>
      <c r="G58997" s="252" t="s">
        <v>276</v>
      </c>
      <c r="H58997" s="253">
        <v>42945</v>
      </c>
      <c r="I58997" s="254">
        <v>25</v>
      </c>
      <c r="J58997" s="254">
        <v>15</v>
      </c>
      <c r="K58997" s="255">
        <v>4</v>
      </c>
      <c r="N58997" s="238"/>
    </row>
    <row r="58998" spans="1:14" x14ac:dyDescent="0.3">
      <c r="A58998" s="252" t="s">
        <v>255</v>
      </c>
      <c r="B58998" s="252" t="s">
        <v>256</v>
      </c>
      <c r="C58998" s="252" t="s">
        <v>410</v>
      </c>
      <c r="D58998" s="252" t="s">
        <v>291</v>
      </c>
      <c r="E58998" s="252" t="s">
        <v>292</v>
      </c>
      <c r="F58998" s="252" t="s">
        <v>293</v>
      </c>
      <c r="G58998" s="252" t="s">
        <v>294</v>
      </c>
      <c r="H58998" s="253">
        <v>43194</v>
      </c>
      <c r="I58998" s="254">
        <v>34.99</v>
      </c>
      <c r="J58998" s="254">
        <v>20.186499999999999</v>
      </c>
      <c r="K58998" s="255">
        <v>3</v>
      </c>
      <c r="N58998" s="238"/>
    </row>
    <row r="58999" spans="1:14" x14ac:dyDescent="0.3">
      <c r="A58999" s="252" t="s">
        <v>255</v>
      </c>
      <c r="B58999" s="252" t="s">
        <v>256</v>
      </c>
      <c r="C58999" s="252" t="s">
        <v>459</v>
      </c>
      <c r="D58999" s="252" t="s">
        <v>268</v>
      </c>
      <c r="E58999" s="252" t="s">
        <v>269</v>
      </c>
      <c r="F58999" s="252" t="s">
        <v>529</v>
      </c>
      <c r="G58999" s="252" t="s">
        <v>262</v>
      </c>
      <c r="H58999" s="253">
        <v>43756</v>
      </c>
      <c r="I58999" s="254">
        <v>348.76</v>
      </c>
      <c r="J58999" s="254">
        <v>209.256</v>
      </c>
      <c r="K58999" s="255">
        <v>2</v>
      </c>
      <c r="N58999" s="238"/>
    </row>
    <row r="59000" spans="1:14" x14ac:dyDescent="0.3">
      <c r="A59000" s="252" t="s">
        <v>255</v>
      </c>
      <c r="B59000" s="252" t="s">
        <v>256</v>
      </c>
      <c r="C59000" s="252" t="s">
        <v>579</v>
      </c>
      <c r="D59000" s="252" t="s">
        <v>258</v>
      </c>
      <c r="E59000" s="252" t="s">
        <v>273</v>
      </c>
      <c r="F59000" s="252" t="s">
        <v>274</v>
      </c>
      <c r="G59000" s="252" t="s">
        <v>276</v>
      </c>
      <c r="H59000" s="253">
        <v>43361</v>
      </c>
      <c r="I59000" s="254">
        <v>782.99</v>
      </c>
      <c r="J59000" s="254">
        <v>469.79399999999998</v>
      </c>
      <c r="K59000" s="255">
        <v>1</v>
      </c>
      <c r="N59000" s="238"/>
    </row>
    <row r="59001" spans="1:14" x14ac:dyDescent="0.3">
      <c r="A59001" s="252" t="s">
        <v>255</v>
      </c>
      <c r="B59001" s="252" t="s">
        <v>256</v>
      </c>
      <c r="C59001" s="252" t="s">
        <v>579</v>
      </c>
      <c r="D59001" s="252" t="s">
        <v>268</v>
      </c>
      <c r="E59001" s="252" t="s">
        <v>287</v>
      </c>
      <c r="F59001" s="252" t="s">
        <v>288</v>
      </c>
      <c r="G59001" s="252" t="s">
        <v>276</v>
      </c>
      <c r="H59001" s="253">
        <v>43443</v>
      </c>
      <c r="I59001" s="254">
        <v>337.22</v>
      </c>
      <c r="J59001" s="254">
        <v>202.33199999999999</v>
      </c>
      <c r="K59001" s="255">
        <v>1</v>
      </c>
      <c r="N59001" s="238"/>
    </row>
    <row r="59002" spans="1:14" x14ac:dyDescent="0.3">
      <c r="A59002" s="252" t="s">
        <v>255</v>
      </c>
      <c r="B59002" s="252" t="s">
        <v>271</v>
      </c>
      <c r="C59002" s="252" t="s">
        <v>623</v>
      </c>
      <c r="D59002" s="252" t="s">
        <v>263</v>
      </c>
      <c r="E59002" s="252" t="s">
        <v>506</v>
      </c>
      <c r="F59002" s="252" t="s">
        <v>507</v>
      </c>
      <c r="G59002" s="252" t="s">
        <v>262</v>
      </c>
      <c r="H59002" s="253">
        <v>43147</v>
      </c>
      <c r="I59002" s="254">
        <v>74.989999999999995</v>
      </c>
      <c r="J59002" s="254">
        <v>44.994</v>
      </c>
      <c r="K59002" s="255">
        <v>5</v>
      </c>
      <c r="N59002" s="238"/>
    </row>
    <row r="59003" spans="1:14" x14ac:dyDescent="0.3">
      <c r="A59003" s="252" t="s">
        <v>255</v>
      </c>
      <c r="B59003" s="252" t="s">
        <v>256</v>
      </c>
      <c r="C59003" s="252" t="s">
        <v>462</v>
      </c>
      <c r="D59003" s="252" t="s">
        <v>258</v>
      </c>
      <c r="E59003" s="252" t="s">
        <v>259</v>
      </c>
      <c r="F59003" s="252" t="s">
        <v>500</v>
      </c>
      <c r="G59003" s="252" t="s">
        <v>262</v>
      </c>
      <c r="H59003" s="253">
        <v>43632</v>
      </c>
      <c r="I59003" s="254">
        <v>2294.9899999999998</v>
      </c>
      <c r="J59003" s="254">
        <v>1229.4589000000001</v>
      </c>
      <c r="K59003" s="255">
        <v>5</v>
      </c>
      <c r="N59003" s="238"/>
    </row>
    <row r="59004" spans="1:14" x14ac:dyDescent="0.3">
      <c r="A59004" s="252" t="s">
        <v>530</v>
      </c>
      <c r="B59004" s="252" t="s">
        <v>112</v>
      </c>
      <c r="C59004" s="252" t="s">
        <v>838</v>
      </c>
      <c r="D59004" s="252" t="s">
        <v>263</v>
      </c>
      <c r="E59004" s="252" t="s">
        <v>502</v>
      </c>
      <c r="F59004" s="252" t="s">
        <v>517</v>
      </c>
      <c r="G59004" s="252" t="s">
        <v>262</v>
      </c>
      <c r="H59004" s="253">
        <v>43736</v>
      </c>
      <c r="I59004" s="254">
        <v>24.49</v>
      </c>
      <c r="J59004" s="254">
        <v>14.694000000000001</v>
      </c>
      <c r="K59004" s="255">
        <v>6</v>
      </c>
      <c r="N59004" s="238"/>
    </row>
    <row r="59005" spans="1:14" x14ac:dyDescent="0.3">
      <c r="A59005" s="252" t="s">
        <v>255</v>
      </c>
      <c r="B59005" s="252" t="s">
        <v>256</v>
      </c>
      <c r="C59005" s="252" t="s">
        <v>853</v>
      </c>
      <c r="D59005" s="252" t="s">
        <v>268</v>
      </c>
      <c r="E59005" s="252" t="s">
        <v>790</v>
      </c>
      <c r="F59005" s="252" t="s">
        <v>813</v>
      </c>
      <c r="G59005" s="252" t="s">
        <v>494</v>
      </c>
      <c r="H59005" s="253">
        <v>43076</v>
      </c>
      <c r="I59005" s="254">
        <v>333.42</v>
      </c>
      <c r="J59005" s="254">
        <v>183.381</v>
      </c>
      <c r="K59005" s="255">
        <v>19</v>
      </c>
      <c r="N59005" s="238"/>
    </row>
    <row r="59006" spans="1:14" x14ac:dyDescent="0.3">
      <c r="A59006" s="252" t="s">
        <v>255</v>
      </c>
      <c r="B59006" s="252" t="s">
        <v>256</v>
      </c>
      <c r="C59006" s="252" t="s">
        <v>576</v>
      </c>
      <c r="D59006" s="252" t="s">
        <v>291</v>
      </c>
      <c r="E59006" s="252" t="s">
        <v>292</v>
      </c>
      <c r="F59006" s="252" t="s">
        <v>293</v>
      </c>
      <c r="G59006" s="252" t="s">
        <v>276</v>
      </c>
      <c r="H59006" s="253">
        <v>43788</v>
      </c>
      <c r="I59006" s="254">
        <v>34.99</v>
      </c>
      <c r="J59006" s="254">
        <v>15.7455</v>
      </c>
      <c r="K59006" s="255">
        <v>3</v>
      </c>
      <c r="N59006" s="238"/>
    </row>
    <row r="59007" spans="1:14" x14ac:dyDescent="0.3">
      <c r="A59007" s="252" t="s">
        <v>530</v>
      </c>
      <c r="B59007" s="252" t="s">
        <v>531</v>
      </c>
      <c r="C59007" s="252" t="s">
        <v>866</v>
      </c>
      <c r="D59007" s="252" t="s">
        <v>268</v>
      </c>
      <c r="E59007" s="252" t="s">
        <v>790</v>
      </c>
      <c r="F59007" s="252" t="s">
        <v>813</v>
      </c>
      <c r="G59007" s="252" t="s">
        <v>494</v>
      </c>
      <c r="H59007" s="253">
        <v>43058</v>
      </c>
      <c r="I59007" s="254">
        <v>333.42</v>
      </c>
      <c r="J59007" s="254">
        <v>200.05199999999999</v>
      </c>
      <c r="K59007" s="255">
        <v>6</v>
      </c>
      <c r="N59007" s="238"/>
    </row>
    <row r="59008" spans="1:14" x14ac:dyDescent="0.3">
      <c r="A59008" s="252" t="s">
        <v>255</v>
      </c>
      <c r="B59008" s="252" t="s">
        <v>256</v>
      </c>
      <c r="C59008" s="252" t="s">
        <v>610</v>
      </c>
      <c r="D59008" s="252" t="s">
        <v>268</v>
      </c>
      <c r="E59008" s="252" t="s">
        <v>495</v>
      </c>
      <c r="F59008" s="252" t="s">
        <v>504</v>
      </c>
      <c r="G59008" s="252" t="s">
        <v>276</v>
      </c>
      <c r="H59008" s="253">
        <v>43230</v>
      </c>
      <c r="I59008" s="254">
        <v>61.92</v>
      </c>
      <c r="J59008" s="254">
        <v>37.152000000000001</v>
      </c>
      <c r="K59008" s="255">
        <v>10</v>
      </c>
      <c r="N59008" s="238"/>
    </row>
    <row r="59009" spans="1:14" x14ac:dyDescent="0.3">
      <c r="A59009" s="252" t="s">
        <v>255</v>
      </c>
      <c r="B59009" s="252" t="s">
        <v>256</v>
      </c>
      <c r="C59009" s="252" t="s">
        <v>888</v>
      </c>
      <c r="D59009" s="252" t="s">
        <v>263</v>
      </c>
      <c r="E59009" s="252" t="s">
        <v>515</v>
      </c>
      <c r="F59009" s="252" t="s">
        <v>774</v>
      </c>
      <c r="G59009" s="252" t="s">
        <v>262</v>
      </c>
      <c r="H59009" s="253">
        <v>43746</v>
      </c>
      <c r="I59009" s="254">
        <v>69.989999999999995</v>
      </c>
      <c r="J59009" s="254">
        <v>41.994</v>
      </c>
      <c r="K59009" s="255">
        <v>2</v>
      </c>
      <c r="N59009" s="238"/>
    </row>
    <row r="59010" spans="1:14" x14ac:dyDescent="0.3">
      <c r="A59010" s="252" t="s">
        <v>255</v>
      </c>
      <c r="B59010" s="252" t="s">
        <v>271</v>
      </c>
      <c r="C59010" s="252" t="s">
        <v>365</v>
      </c>
      <c r="D59010" s="252" t="s">
        <v>258</v>
      </c>
      <c r="E59010" s="252" t="s">
        <v>273</v>
      </c>
      <c r="F59010" s="252" t="s">
        <v>489</v>
      </c>
      <c r="G59010" s="252" t="s">
        <v>262</v>
      </c>
      <c r="H59010" s="253">
        <v>43400</v>
      </c>
      <c r="I59010" s="254">
        <v>2443.35</v>
      </c>
      <c r="J59010" s="254">
        <v>1466.01</v>
      </c>
      <c r="K59010" s="255">
        <v>4</v>
      </c>
      <c r="N59010" s="238"/>
    </row>
    <row r="59011" spans="1:14" x14ac:dyDescent="0.3">
      <c r="A59011" s="252" t="s">
        <v>255</v>
      </c>
      <c r="B59011" s="252" t="s">
        <v>271</v>
      </c>
      <c r="C59011" s="252" t="s">
        <v>387</v>
      </c>
      <c r="D59011" s="252" t="s">
        <v>268</v>
      </c>
      <c r="E59011" s="252" t="s">
        <v>287</v>
      </c>
      <c r="F59011" s="252" t="s">
        <v>470</v>
      </c>
      <c r="G59011" s="252" t="s">
        <v>276</v>
      </c>
      <c r="H59011" s="253">
        <v>43547</v>
      </c>
      <c r="I59011" s="254">
        <v>1431.5</v>
      </c>
      <c r="J59011" s="254">
        <v>858.9</v>
      </c>
      <c r="K59011" s="255">
        <v>1</v>
      </c>
      <c r="N59011" s="238"/>
    </row>
    <row r="59012" spans="1:14" x14ac:dyDescent="0.3">
      <c r="A59012" s="252" t="s">
        <v>255</v>
      </c>
      <c r="B59012" s="252" t="s">
        <v>256</v>
      </c>
      <c r="C59012" s="252" t="s">
        <v>930</v>
      </c>
      <c r="D59012" s="252" t="s">
        <v>258</v>
      </c>
      <c r="E59012" s="252" t="s">
        <v>273</v>
      </c>
      <c r="F59012" s="252" t="s">
        <v>765</v>
      </c>
      <c r="G59012" s="252" t="s">
        <v>494</v>
      </c>
      <c r="H59012" s="253">
        <v>42905</v>
      </c>
      <c r="I59012" s="254">
        <v>1700.99</v>
      </c>
      <c r="J59012" s="254">
        <v>1020.5940000000001</v>
      </c>
      <c r="K59012" s="255">
        <v>3</v>
      </c>
      <c r="N59012" s="238"/>
    </row>
    <row r="59013" spans="1:14" x14ac:dyDescent="0.3">
      <c r="A59013" s="252" t="s">
        <v>255</v>
      </c>
      <c r="B59013" s="252" t="s">
        <v>256</v>
      </c>
      <c r="C59013" s="252" t="s">
        <v>668</v>
      </c>
      <c r="D59013" s="252" t="s">
        <v>268</v>
      </c>
      <c r="E59013" s="252" t="s">
        <v>287</v>
      </c>
      <c r="F59013" s="252" t="s">
        <v>493</v>
      </c>
      <c r="G59013" s="252" t="s">
        <v>494</v>
      </c>
      <c r="H59013" s="253">
        <v>43783</v>
      </c>
      <c r="I59013" s="254">
        <v>594.83000000000004</v>
      </c>
      <c r="J59013" s="254">
        <v>356.89800000000002</v>
      </c>
      <c r="K59013" s="255">
        <v>3</v>
      </c>
      <c r="N59013" s="238"/>
    </row>
    <row r="59014" spans="1:14" x14ac:dyDescent="0.3">
      <c r="A59014" s="252" t="s">
        <v>530</v>
      </c>
      <c r="B59014" s="252" t="s">
        <v>112</v>
      </c>
      <c r="C59014" s="252" t="s">
        <v>999</v>
      </c>
      <c r="D59014" s="252" t="s">
        <v>268</v>
      </c>
      <c r="E59014" s="252" t="s">
        <v>790</v>
      </c>
      <c r="F59014" s="252" t="s">
        <v>813</v>
      </c>
      <c r="G59014" s="252" t="s">
        <v>494</v>
      </c>
      <c r="H59014" s="253">
        <v>43058</v>
      </c>
      <c r="I59014" s="254">
        <v>333.42</v>
      </c>
      <c r="J59014" s="254">
        <v>200.05199999999999</v>
      </c>
      <c r="K59014" s="255">
        <v>1</v>
      </c>
      <c r="N59014" s="238"/>
    </row>
    <row r="59015" spans="1:14" x14ac:dyDescent="0.3">
      <c r="A59015" s="252" t="s">
        <v>255</v>
      </c>
      <c r="B59015" s="252" t="s">
        <v>271</v>
      </c>
      <c r="C59015" s="252" t="s">
        <v>297</v>
      </c>
      <c r="D59015" s="252" t="s">
        <v>258</v>
      </c>
      <c r="E59015" s="252" t="s">
        <v>273</v>
      </c>
      <c r="F59015" s="252" t="s">
        <v>764</v>
      </c>
      <c r="G59015" s="252" t="s">
        <v>262</v>
      </c>
      <c r="H59015" s="253">
        <v>42736</v>
      </c>
      <c r="I59015" s="254">
        <v>539.99</v>
      </c>
      <c r="J59015" s="254">
        <v>323.99400000000003</v>
      </c>
      <c r="K59015" s="255">
        <v>6</v>
      </c>
      <c r="N59015" s="238"/>
    </row>
    <row r="59016" spans="1:14" x14ac:dyDescent="0.3">
      <c r="A59016" s="252" t="s">
        <v>530</v>
      </c>
      <c r="B59016" s="252" t="s">
        <v>112</v>
      </c>
      <c r="C59016" s="252" t="s">
        <v>840</v>
      </c>
      <c r="D59016" s="252" t="s">
        <v>263</v>
      </c>
      <c r="E59016" s="252" t="s">
        <v>279</v>
      </c>
      <c r="F59016" s="252" t="s">
        <v>280</v>
      </c>
      <c r="G59016" s="252" t="s">
        <v>281</v>
      </c>
      <c r="H59016" s="253">
        <v>43696</v>
      </c>
      <c r="I59016" s="254">
        <v>49.99</v>
      </c>
      <c r="J59016" s="254">
        <v>27.494499999999999</v>
      </c>
      <c r="K59016" s="255">
        <v>16</v>
      </c>
      <c r="N59016" s="238"/>
    </row>
    <row r="59017" spans="1:14" x14ac:dyDescent="0.3">
      <c r="A59017" s="252" t="s">
        <v>255</v>
      </c>
      <c r="B59017" s="252" t="s">
        <v>256</v>
      </c>
      <c r="C59017" s="252" t="s">
        <v>312</v>
      </c>
      <c r="D59017" s="252" t="s">
        <v>258</v>
      </c>
      <c r="E59017" s="252" t="s">
        <v>273</v>
      </c>
      <c r="F59017" s="252" t="s">
        <v>489</v>
      </c>
      <c r="G59017" s="252" t="s">
        <v>262</v>
      </c>
      <c r="H59017" s="253">
        <v>43724</v>
      </c>
      <c r="I59017" s="254">
        <v>2443.35</v>
      </c>
      <c r="J59017" s="254">
        <v>1466.01</v>
      </c>
      <c r="K59017" s="255">
        <v>2</v>
      </c>
      <c r="N59017" s="238"/>
    </row>
    <row r="59018" spans="1:14" x14ac:dyDescent="0.3">
      <c r="A59018" s="252" t="s">
        <v>255</v>
      </c>
      <c r="B59018" s="252" t="s">
        <v>271</v>
      </c>
      <c r="C59018" s="252" t="s">
        <v>570</v>
      </c>
      <c r="D59018" s="252" t="s">
        <v>268</v>
      </c>
      <c r="E59018" s="252" t="s">
        <v>269</v>
      </c>
      <c r="F59018" s="252" t="s">
        <v>817</v>
      </c>
      <c r="G59018" s="252" t="s">
        <v>262</v>
      </c>
      <c r="H59018" s="253">
        <v>43438</v>
      </c>
      <c r="I59018" s="254">
        <v>249.79</v>
      </c>
      <c r="J59018" s="254">
        <v>149.874</v>
      </c>
      <c r="K59018" s="255">
        <v>4</v>
      </c>
      <c r="N59018" s="238"/>
    </row>
    <row r="59019" spans="1:14" x14ac:dyDescent="0.3">
      <c r="A59019" s="252" t="s">
        <v>255</v>
      </c>
      <c r="B59019" s="252" t="s">
        <v>256</v>
      </c>
      <c r="C59019" s="252" t="s">
        <v>610</v>
      </c>
      <c r="D59019" s="252" t="s">
        <v>268</v>
      </c>
      <c r="E59019" s="252" t="s">
        <v>269</v>
      </c>
      <c r="F59019" s="252" t="s">
        <v>817</v>
      </c>
      <c r="G59019" s="252" t="s">
        <v>261</v>
      </c>
      <c r="H59019" s="253">
        <v>43046</v>
      </c>
      <c r="I59019" s="254">
        <v>264.05</v>
      </c>
      <c r="J59019" s="254">
        <v>158.43</v>
      </c>
      <c r="K59019" s="255">
        <v>5</v>
      </c>
      <c r="N59019" s="238"/>
    </row>
    <row r="59020" spans="1:14" x14ac:dyDescent="0.3">
      <c r="A59020" s="252" t="s">
        <v>255</v>
      </c>
      <c r="B59020" s="252" t="s">
        <v>256</v>
      </c>
      <c r="C59020" s="252" t="s">
        <v>637</v>
      </c>
      <c r="D59020" s="252" t="s">
        <v>258</v>
      </c>
      <c r="E59020" s="252" t="s">
        <v>259</v>
      </c>
      <c r="F59020" s="252" t="s">
        <v>808</v>
      </c>
      <c r="G59020" s="252" t="s">
        <v>261</v>
      </c>
      <c r="H59020" s="253">
        <v>42816</v>
      </c>
      <c r="I59020" s="254">
        <v>769.49</v>
      </c>
      <c r="J59020" s="254">
        <v>461.69400000000002</v>
      </c>
      <c r="K59020" s="255">
        <v>1</v>
      </c>
      <c r="N59020" s="238"/>
    </row>
    <row r="59021" spans="1:14" x14ac:dyDescent="0.3">
      <c r="A59021" s="252" t="s">
        <v>255</v>
      </c>
      <c r="B59021" s="252" t="s">
        <v>256</v>
      </c>
      <c r="C59021" s="252" t="s">
        <v>668</v>
      </c>
      <c r="D59021" s="252" t="s">
        <v>263</v>
      </c>
      <c r="E59021" s="252" t="s">
        <v>502</v>
      </c>
      <c r="F59021" s="252" t="s">
        <v>517</v>
      </c>
      <c r="G59021" s="252" t="s">
        <v>262</v>
      </c>
      <c r="H59021" s="253">
        <v>42867</v>
      </c>
      <c r="I59021" s="254">
        <v>24.49</v>
      </c>
      <c r="J59021" s="254">
        <v>14.694000000000001</v>
      </c>
      <c r="K59021" s="255">
        <v>2</v>
      </c>
      <c r="N59021" s="238"/>
    </row>
    <row r="59022" spans="1:14" x14ac:dyDescent="0.3">
      <c r="A59022" s="252" t="s">
        <v>255</v>
      </c>
      <c r="B59022" s="252" t="s">
        <v>271</v>
      </c>
      <c r="C59022" s="252" t="s">
        <v>953</v>
      </c>
      <c r="D59022" s="252" t="s">
        <v>258</v>
      </c>
      <c r="E59022" s="252" t="s">
        <v>783</v>
      </c>
      <c r="F59022" s="252" t="s">
        <v>784</v>
      </c>
      <c r="G59022" s="252" t="s">
        <v>494</v>
      </c>
      <c r="H59022" s="253">
        <v>43333</v>
      </c>
      <c r="I59022" s="254">
        <v>742.35</v>
      </c>
      <c r="J59022" s="254">
        <v>445.41</v>
      </c>
      <c r="K59022" s="255">
        <v>6</v>
      </c>
      <c r="N59022" s="238"/>
    </row>
    <row r="59023" spans="1:14" x14ac:dyDescent="0.3">
      <c r="A59023" s="252" t="s">
        <v>255</v>
      </c>
      <c r="B59023" s="252" t="s">
        <v>271</v>
      </c>
      <c r="C59023" s="252" t="s">
        <v>425</v>
      </c>
      <c r="D59023" s="252" t="s">
        <v>258</v>
      </c>
      <c r="E59023" s="252" t="s">
        <v>273</v>
      </c>
      <c r="F59023" s="252" t="s">
        <v>765</v>
      </c>
      <c r="G59023" s="252" t="s">
        <v>494</v>
      </c>
      <c r="H59023" s="253">
        <v>43302</v>
      </c>
      <c r="I59023" s="254">
        <v>1700.99</v>
      </c>
      <c r="J59023" s="254">
        <v>1020.5940000000001</v>
      </c>
      <c r="K59023" s="255">
        <v>2</v>
      </c>
      <c r="N59023" s="238"/>
    </row>
    <row r="59024" spans="1:14" x14ac:dyDescent="0.3">
      <c r="A59024" s="252" t="s">
        <v>255</v>
      </c>
      <c r="B59024" s="252" t="s">
        <v>256</v>
      </c>
      <c r="C59024" s="252" t="s">
        <v>841</v>
      </c>
      <c r="D59024" s="252" t="s">
        <v>258</v>
      </c>
      <c r="E59024" s="252" t="s">
        <v>783</v>
      </c>
      <c r="F59024" s="252" t="s">
        <v>784</v>
      </c>
      <c r="G59024" s="252" t="s">
        <v>294</v>
      </c>
      <c r="H59024" s="253">
        <v>43746</v>
      </c>
      <c r="I59024" s="254">
        <v>742.35</v>
      </c>
      <c r="J59024" s="254">
        <v>445.41</v>
      </c>
      <c r="K59024" s="255">
        <v>3</v>
      </c>
      <c r="N59024" s="238"/>
    </row>
    <row r="59025" spans="1:14" x14ac:dyDescent="0.3">
      <c r="A59025" s="252" t="s">
        <v>255</v>
      </c>
      <c r="B59025" s="252" t="s">
        <v>256</v>
      </c>
      <c r="C59025" s="252" t="s">
        <v>362</v>
      </c>
      <c r="D59025" s="252" t="s">
        <v>258</v>
      </c>
      <c r="E59025" s="252" t="s">
        <v>259</v>
      </c>
      <c r="F59025" s="252" t="s">
        <v>808</v>
      </c>
      <c r="G59025" s="252" t="s">
        <v>261</v>
      </c>
      <c r="H59025" s="253">
        <v>43407</v>
      </c>
      <c r="I59025" s="254">
        <v>769.49</v>
      </c>
      <c r="J59025" s="254">
        <v>461.69400000000002</v>
      </c>
      <c r="K59025" s="255">
        <v>2</v>
      </c>
      <c r="N59025" s="238"/>
    </row>
    <row r="59026" spans="1:14" x14ac:dyDescent="0.3">
      <c r="A59026" s="252" t="s">
        <v>255</v>
      </c>
      <c r="B59026" s="252" t="s">
        <v>256</v>
      </c>
      <c r="C59026" s="252" t="s">
        <v>627</v>
      </c>
      <c r="D59026" s="252" t="s">
        <v>263</v>
      </c>
      <c r="E59026" s="252" t="s">
        <v>502</v>
      </c>
      <c r="F59026" s="252" t="s">
        <v>517</v>
      </c>
      <c r="G59026" s="252" t="s">
        <v>262</v>
      </c>
      <c r="H59026" s="253">
        <v>42979</v>
      </c>
      <c r="I59026" s="254">
        <v>24.49</v>
      </c>
      <c r="J59026" s="254">
        <v>14.694000000000001</v>
      </c>
      <c r="K59026" s="255">
        <v>1</v>
      </c>
      <c r="N59026" s="238"/>
    </row>
    <row r="59027" spans="1:14" x14ac:dyDescent="0.3">
      <c r="A59027" s="252" t="s">
        <v>822</v>
      </c>
      <c r="B59027" s="252" t="s">
        <v>823</v>
      </c>
      <c r="C59027" s="252" t="s">
        <v>968</v>
      </c>
      <c r="D59027" s="252" t="s">
        <v>258</v>
      </c>
      <c r="E59027" s="252" t="s">
        <v>783</v>
      </c>
      <c r="F59027" s="252" t="s">
        <v>784</v>
      </c>
      <c r="G59027" s="252" t="s">
        <v>494</v>
      </c>
      <c r="H59027" s="253">
        <v>43460</v>
      </c>
      <c r="I59027" s="254">
        <v>742.35</v>
      </c>
      <c r="J59027" s="254">
        <v>445.41</v>
      </c>
      <c r="K59027" s="255">
        <v>3</v>
      </c>
      <c r="N59027" s="238"/>
    </row>
    <row r="59028" spans="1:14" x14ac:dyDescent="0.3">
      <c r="A59028" s="252" t="s">
        <v>255</v>
      </c>
      <c r="B59028" s="252" t="s">
        <v>271</v>
      </c>
      <c r="C59028" s="252" t="s">
        <v>297</v>
      </c>
      <c r="D59028" s="252" t="s">
        <v>258</v>
      </c>
      <c r="E59028" s="252" t="s">
        <v>273</v>
      </c>
      <c r="F59028" s="252" t="s">
        <v>765</v>
      </c>
      <c r="G59028" s="252" t="s">
        <v>494</v>
      </c>
      <c r="H59028" s="253">
        <v>43795</v>
      </c>
      <c r="I59028" s="254">
        <v>1700.99</v>
      </c>
      <c r="J59028" s="254">
        <v>1020.5940000000001</v>
      </c>
      <c r="K59028" s="255">
        <v>3</v>
      </c>
      <c r="N59028" s="238"/>
    </row>
    <row r="59029" spans="1:14" x14ac:dyDescent="0.3">
      <c r="A59029" s="252" t="s">
        <v>255</v>
      </c>
      <c r="B59029" s="252" t="s">
        <v>271</v>
      </c>
      <c r="C59029" s="252" t="s">
        <v>584</v>
      </c>
      <c r="D59029" s="252" t="s">
        <v>268</v>
      </c>
      <c r="E59029" s="252" t="s">
        <v>287</v>
      </c>
      <c r="F59029" s="252" t="s">
        <v>288</v>
      </c>
      <c r="G59029" s="252" t="s">
        <v>262</v>
      </c>
      <c r="H59029" s="253">
        <v>43114</v>
      </c>
      <c r="I59029" s="254">
        <v>337.22</v>
      </c>
      <c r="J59029" s="254">
        <v>202.33199999999999</v>
      </c>
      <c r="K59029" s="255">
        <v>4</v>
      </c>
      <c r="N59029" s="238"/>
    </row>
    <row r="59030" spans="1:14" x14ac:dyDescent="0.3">
      <c r="A59030" s="252" t="s">
        <v>255</v>
      </c>
      <c r="B59030" s="252" t="s">
        <v>271</v>
      </c>
      <c r="C59030" s="252" t="s">
        <v>352</v>
      </c>
      <c r="D59030" s="252" t="s">
        <v>263</v>
      </c>
      <c r="E59030" s="252" t="s">
        <v>264</v>
      </c>
      <c r="F59030" s="252" t="s">
        <v>763</v>
      </c>
      <c r="G59030" s="252" t="s">
        <v>266</v>
      </c>
      <c r="H59030" s="253">
        <v>43036</v>
      </c>
      <c r="I59030" s="254">
        <v>8.99</v>
      </c>
      <c r="J59030" s="254">
        <v>5.3940000000000001</v>
      </c>
      <c r="K59030" s="255">
        <v>2</v>
      </c>
      <c r="N59030" s="238"/>
    </row>
    <row r="59031" spans="1:14" x14ac:dyDescent="0.3">
      <c r="A59031" s="252" t="s">
        <v>255</v>
      </c>
      <c r="B59031" s="252" t="s">
        <v>271</v>
      </c>
      <c r="C59031" s="252" t="s">
        <v>884</v>
      </c>
      <c r="D59031" s="252" t="s">
        <v>258</v>
      </c>
      <c r="E59031" s="252" t="s">
        <v>783</v>
      </c>
      <c r="F59031" s="252" t="s">
        <v>785</v>
      </c>
      <c r="G59031" s="252" t="s">
        <v>494</v>
      </c>
      <c r="H59031" s="253">
        <v>43033</v>
      </c>
      <c r="I59031" s="254">
        <v>2384.0700000000002</v>
      </c>
      <c r="J59031" s="254">
        <v>1430.442</v>
      </c>
      <c r="K59031" s="255">
        <v>1</v>
      </c>
      <c r="N59031" s="238"/>
    </row>
    <row r="59032" spans="1:14" x14ac:dyDescent="0.3">
      <c r="A59032" s="252" t="s">
        <v>255</v>
      </c>
      <c r="B59032" s="252" t="s">
        <v>271</v>
      </c>
      <c r="C59032" s="252" t="s">
        <v>623</v>
      </c>
      <c r="D59032" s="252" t="s">
        <v>258</v>
      </c>
      <c r="E59032" s="252" t="s">
        <v>259</v>
      </c>
      <c r="F59032" s="252" t="s">
        <v>815</v>
      </c>
      <c r="G59032" s="252" t="s">
        <v>262</v>
      </c>
      <c r="H59032" s="253">
        <v>43275</v>
      </c>
      <c r="I59032" s="254">
        <v>539.99</v>
      </c>
      <c r="J59032" s="254">
        <v>323.99400000000003</v>
      </c>
      <c r="K59032" s="255">
        <v>4</v>
      </c>
      <c r="N59032" s="238"/>
    </row>
    <row r="59033" spans="1:14" x14ac:dyDescent="0.3">
      <c r="A59033" s="252" t="s">
        <v>255</v>
      </c>
      <c r="B59033" s="252" t="s">
        <v>256</v>
      </c>
      <c r="C59033" s="252" t="s">
        <v>402</v>
      </c>
      <c r="D59033" s="252" t="s">
        <v>268</v>
      </c>
      <c r="E59033" s="252" t="s">
        <v>269</v>
      </c>
      <c r="F59033" s="252" t="s">
        <v>817</v>
      </c>
      <c r="G59033" s="252" t="s">
        <v>262</v>
      </c>
      <c r="H59033" s="253">
        <v>43220</v>
      </c>
      <c r="I59033" s="254">
        <v>249.79</v>
      </c>
      <c r="J59033" s="254">
        <v>149.874</v>
      </c>
      <c r="K59033" s="255">
        <v>4</v>
      </c>
      <c r="N59033" s="238"/>
    </row>
    <row r="59034" spans="1:14" x14ac:dyDescent="0.3">
      <c r="A59034" s="252" t="s">
        <v>530</v>
      </c>
      <c r="B59034" s="252" t="s">
        <v>554</v>
      </c>
      <c r="C59034" s="252" t="s">
        <v>665</v>
      </c>
      <c r="D59034" s="252" t="s">
        <v>268</v>
      </c>
      <c r="E59034" s="252" t="s">
        <v>287</v>
      </c>
      <c r="F59034" s="252" t="s">
        <v>493</v>
      </c>
      <c r="G59034" s="252" t="s">
        <v>494</v>
      </c>
      <c r="H59034" s="253">
        <v>43735</v>
      </c>
      <c r="I59034" s="254">
        <v>594.83000000000004</v>
      </c>
      <c r="J59034" s="254">
        <v>356.89800000000002</v>
      </c>
      <c r="K59034" s="255">
        <v>2</v>
      </c>
      <c r="N59034" s="238"/>
    </row>
    <row r="59035" spans="1:14" x14ac:dyDescent="0.3">
      <c r="A59035" s="252" t="s">
        <v>255</v>
      </c>
      <c r="B59035" s="252" t="s">
        <v>256</v>
      </c>
      <c r="C59035" s="252" t="s">
        <v>958</v>
      </c>
      <c r="D59035" s="252" t="s">
        <v>263</v>
      </c>
      <c r="E59035" s="252" t="s">
        <v>279</v>
      </c>
      <c r="F59035" s="252" t="s">
        <v>777</v>
      </c>
      <c r="G59035" s="252" t="s">
        <v>494</v>
      </c>
      <c r="H59035" s="253">
        <v>43813</v>
      </c>
      <c r="I59035" s="254">
        <v>53.99</v>
      </c>
      <c r="J59035" s="254">
        <v>32.393999999999998</v>
      </c>
      <c r="K59035" s="255">
        <v>3</v>
      </c>
      <c r="N59035" s="238"/>
    </row>
    <row r="59036" spans="1:14" x14ac:dyDescent="0.3">
      <c r="A59036" s="252" t="s">
        <v>255</v>
      </c>
      <c r="B59036" s="252" t="s">
        <v>271</v>
      </c>
      <c r="C59036" s="252" t="s">
        <v>983</v>
      </c>
      <c r="D59036" s="252" t="s">
        <v>268</v>
      </c>
      <c r="E59036" s="252" t="s">
        <v>790</v>
      </c>
      <c r="F59036" s="252" t="s">
        <v>791</v>
      </c>
      <c r="G59036" s="252" t="s">
        <v>494</v>
      </c>
      <c r="H59036" s="253">
        <v>43046</v>
      </c>
      <c r="I59036" s="254">
        <v>1003.91</v>
      </c>
      <c r="J59036" s="254">
        <v>602.346</v>
      </c>
      <c r="K59036" s="255">
        <v>1</v>
      </c>
      <c r="N59036" s="238"/>
    </row>
    <row r="59037" spans="1:14" x14ac:dyDescent="0.3">
      <c r="A59037" s="252" t="s">
        <v>255</v>
      </c>
      <c r="B59037" s="252" t="s">
        <v>271</v>
      </c>
      <c r="C59037" s="252" t="s">
        <v>986</v>
      </c>
      <c r="D59037" s="252" t="s">
        <v>291</v>
      </c>
      <c r="E59037" s="252" t="s">
        <v>780</v>
      </c>
      <c r="F59037" s="252" t="s">
        <v>781</v>
      </c>
      <c r="G59037" s="252" t="s">
        <v>276</v>
      </c>
      <c r="H59037" s="253">
        <v>42970</v>
      </c>
      <c r="I59037" s="254">
        <v>7.95</v>
      </c>
      <c r="J59037" s="254">
        <v>4.7699999999999996</v>
      </c>
      <c r="K59037" s="255">
        <v>8</v>
      </c>
      <c r="N59037" s="238"/>
    </row>
    <row r="59038" spans="1:14" x14ac:dyDescent="0.3">
      <c r="A59038" s="252" t="s">
        <v>530</v>
      </c>
      <c r="B59038" s="252" t="s">
        <v>531</v>
      </c>
      <c r="C59038" s="252" t="s">
        <v>710</v>
      </c>
      <c r="D59038" s="252" t="s">
        <v>268</v>
      </c>
      <c r="E59038" s="252" t="s">
        <v>760</v>
      </c>
      <c r="F59038" s="252" t="s">
        <v>769</v>
      </c>
      <c r="G59038" s="252" t="s">
        <v>762</v>
      </c>
      <c r="H59038" s="253">
        <v>43203</v>
      </c>
      <c r="I59038" s="254">
        <v>40.49</v>
      </c>
      <c r="J59038" s="254">
        <v>24.294</v>
      </c>
      <c r="K59038" s="255">
        <v>2</v>
      </c>
      <c r="N59038" s="238"/>
    </row>
    <row r="59039" spans="1:14" x14ac:dyDescent="0.3">
      <c r="A59039" s="252" t="s">
        <v>255</v>
      </c>
      <c r="B59039" s="252" t="s">
        <v>256</v>
      </c>
      <c r="C59039" s="252" t="s">
        <v>336</v>
      </c>
      <c r="D59039" s="252" t="s">
        <v>263</v>
      </c>
      <c r="E59039" s="252" t="s">
        <v>279</v>
      </c>
      <c r="F59039" s="252" t="s">
        <v>280</v>
      </c>
      <c r="G59039" s="252" t="s">
        <v>281</v>
      </c>
      <c r="H59039" s="253">
        <v>43593</v>
      </c>
      <c r="I59039" s="254">
        <v>49.99</v>
      </c>
      <c r="J59039" s="254">
        <v>28.840399999999999</v>
      </c>
      <c r="K59039" s="255">
        <v>1</v>
      </c>
      <c r="N59039" s="238"/>
    </row>
    <row r="59040" spans="1:14" x14ac:dyDescent="0.3">
      <c r="A59040" s="252" t="s">
        <v>255</v>
      </c>
      <c r="B59040" s="252" t="s">
        <v>256</v>
      </c>
      <c r="C59040" s="252" t="s">
        <v>304</v>
      </c>
      <c r="D59040" s="252" t="s">
        <v>258</v>
      </c>
      <c r="E59040" s="252" t="s">
        <v>273</v>
      </c>
      <c r="F59040" s="252" t="s">
        <v>285</v>
      </c>
      <c r="G59040" s="252" t="s">
        <v>276</v>
      </c>
      <c r="H59040" s="253">
        <v>43424</v>
      </c>
      <c r="I59040" s="254">
        <v>3578.27</v>
      </c>
      <c r="J59040" s="254">
        <v>2146.962</v>
      </c>
      <c r="K59040" s="255">
        <v>2</v>
      </c>
      <c r="N59040" s="238"/>
    </row>
    <row r="59041" spans="1:14" x14ac:dyDescent="0.3">
      <c r="A59041" s="252" t="s">
        <v>255</v>
      </c>
      <c r="B59041" s="252" t="s">
        <v>256</v>
      </c>
      <c r="C59041" s="252" t="s">
        <v>413</v>
      </c>
      <c r="D59041" s="252" t="s">
        <v>258</v>
      </c>
      <c r="E59041" s="252" t="s">
        <v>273</v>
      </c>
      <c r="F59041" s="252" t="s">
        <v>274</v>
      </c>
      <c r="G59041" s="252" t="s">
        <v>262</v>
      </c>
      <c r="H59041" s="253">
        <v>43275</v>
      </c>
      <c r="I59041" s="254">
        <v>782.99</v>
      </c>
      <c r="J59041" s="254">
        <v>419.45890000000003</v>
      </c>
      <c r="K59041" s="255">
        <v>6</v>
      </c>
      <c r="N59041" s="238"/>
    </row>
    <row r="59042" spans="1:14" x14ac:dyDescent="0.3">
      <c r="A59042" s="252" t="s">
        <v>255</v>
      </c>
      <c r="B59042" s="252" t="s">
        <v>271</v>
      </c>
      <c r="C59042" s="252" t="s">
        <v>297</v>
      </c>
      <c r="D59042" s="252" t="s">
        <v>268</v>
      </c>
      <c r="E59042" s="252" t="s">
        <v>287</v>
      </c>
      <c r="F59042" s="252" t="s">
        <v>288</v>
      </c>
      <c r="G59042" s="252" t="s">
        <v>276</v>
      </c>
      <c r="H59042" s="253">
        <v>43647</v>
      </c>
      <c r="I59042" s="254">
        <v>337.22</v>
      </c>
      <c r="J59042" s="254">
        <v>183.93819999999999</v>
      </c>
      <c r="K59042" s="255">
        <v>3</v>
      </c>
      <c r="N59042" s="238"/>
    </row>
    <row r="59043" spans="1:14" x14ac:dyDescent="0.3">
      <c r="A59043" s="252" t="s">
        <v>255</v>
      </c>
      <c r="B59043" s="252" t="s">
        <v>271</v>
      </c>
      <c r="C59043" s="252" t="s">
        <v>348</v>
      </c>
      <c r="D59043" s="252" t="s">
        <v>258</v>
      </c>
      <c r="E59043" s="252" t="s">
        <v>273</v>
      </c>
      <c r="F59043" s="252" t="s">
        <v>274</v>
      </c>
      <c r="G59043" s="252" t="s">
        <v>276</v>
      </c>
      <c r="H59043" s="253">
        <v>43216</v>
      </c>
      <c r="I59043" s="254">
        <v>782.99</v>
      </c>
      <c r="J59043" s="254">
        <v>419.45890000000003</v>
      </c>
      <c r="K59043" s="255">
        <v>2</v>
      </c>
      <c r="N59043" s="238"/>
    </row>
    <row r="59044" spans="1:14" x14ac:dyDescent="0.3">
      <c r="A59044" s="252" t="s">
        <v>255</v>
      </c>
      <c r="B59044" s="252" t="s">
        <v>256</v>
      </c>
      <c r="C59044" s="252" t="s">
        <v>360</v>
      </c>
      <c r="D59044" s="252" t="s">
        <v>291</v>
      </c>
      <c r="E59044" s="252" t="s">
        <v>292</v>
      </c>
      <c r="F59044" s="252" t="s">
        <v>293</v>
      </c>
      <c r="G59044" s="252" t="s">
        <v>276</v>
      </c>
      <c r="H59044" s="253">
        <v>43536</v>
      </c>
      <c r="I59044" s="254">
        <v>34.99</v>
      </c>
      <c r="J59044" s="254">
        <v>20.186499999999999</v>
      </c>
      <c r="K59044" s="255">
        <v>3</v>
      </c>
      <c r="N59044" s="238"/>
    </row>
    <row r="59045" spans="1:14" x14ac:dyDescent="0.3">
      <c r="A59045" s="252" t="s">
        <v>255</v>
      </c>
      <c r="B59045" s="252" t="s">
        <v>256</v>
      </c>
      <c r="C59045" s="252" t="s">
        <v>466</v>
      </c>
      <c r="D59045" s="252" t="s">
        <v>258</v>
      </c>
      <c r="E59045" s="252" t="s">
        <v>259</v>
      </c>
      <c r="F59045" s="252" t="s">
        <v>260</v>
      </c>
      <c r="G59045" s="252" t="s">
        <v>262</v>
      </c>
      <c r="H59045" s="253">
        <v>42938</v>
      </c>
      <c r="I59045" s="254">
        <v>3374.99</v>
      </c>
      <c r="J59045" s="254">
        <v>843.74749999999995</v>
      </c>
      <c r="K59045" s="255">
        <v>6</v>
      </c>
      <c r="N59045" s="238"/>
    </row>
    <row r="59046" spans="1:14" x14ac:dyDescent="0.3">
      <c r="A59046" s="252" t="s">
        <v>255</v>
      </c>
      <c r="B59046" s="252" t="s">
        <v>256</v>
      </c>
      <c r="C59046" s="252" t="s">
        <v>571</v>
      </c>
      <c r="D59046" s="252" t="s">
        <v>268</v>
      </c>
      <c r="E59046" s="252" t="s">
        <v>287</v>
      </c>
      <c r="F59046" s="252" t="s">
        <v>288</v>
      </c>
      <c r="G59046" s="252" t="s">
        <v>276</v>
      </c>
      <c r="H59046" s="253">
        <v>43331</v>
      </c>
      <c r="I59046" s="254">
        <v>337.22</v>
      </c>
      <c r="J59046" s="254">
        <v>202.33199999999999</v>
      </c>
      <c r="K59046" s="255">
        <v>1</v>
      </c>
      <c r="N59046" s="238"/>
    </row>
    <row r="59047" spans="1:14" x14ac:dyDescent="0.3">
      <c r="A59047" s="252" t="s">
        <v>255</v>
      </c>
      <c r="B59047" s="252" t="s">
        <v>271</v>
      </c>
      <c r="C59047" s="252" t="s">
        <v>590</v>
      </c>
      <c r="D59047" s="252" t="s">
        <v>263</v>
      </c>
      <c r="E59047" s="252" t="s">
        <v>506</v>
      </c>
      <c r="F59047" s="252" t="s">
        <v>507</v>
      </c>
      <c r="G59047" s="252" t="s">
        <v>262</v>
      </c>
      <c r="H59047" s="253">
        <v>43096</v>
      </c>
      <c r="I59047" s="254">
        <v>74.989999999999995</v>
      </c>
      <c r="J59047" s="254">
        <v>44.994</v>
      </c>
      <c r="K59047" s="255">
        <v>4</v>
      </c>
      <c r="N59047" s="238"/>
    </row>
    <row r="59048" spans="1:14" x14ac:dyDescent="0.3">
      <c r="A59048" s="252" t="s">
        <v>530</v>
      </c>
      <c r="B59048" s="252" t="s">
        <v>531</v>
      </c>
      <c r="C59048" s="252" t="s">
        <v>604</v>
      </c>
      <c r="D59048" s="252" t="s">
        <v>268</v>
      </c>
      <c r="E59048" s="252" t="s">
        <v>490</v>
      </c>
      <c r="F59048" s="252" t="s">
        <v>527</v>
      </c>
      <c r="G59048" s="252" t="s">
        <v>262</v>
      </c>
      <c r="H59048" s="253">
        <v>43096</v>
      </c>
      <c r="I59048" s="254">
        <v>236.02500000000001</v>
      </c>
      <c r="J59048" s="254">
        <v>141.61500000000001</v>
      </c>
      <c r="K59048" s="255">
        <v>10</v>
      </c>
      <c r="N59048" s="238"/>
    </row>
    <row r="59049" spans="1:14" x14ac:dyDescent="0.3">
      <c r="A59049" s="252" t="s">
        <v>255</v>
      </c>
      <c r="B59049" s="252" t="s">
        <v>256</v>
      </c>
      <c r="C59049" s="252" t="s">
        <v>350</v>
      </c>
      <c r="D59049" s="252" t="s">
        <v>258</v>
      </c>
      <c r="E59049" s="252" t="s">
        <v>273</v>
      </c>
      <c r="F59049" s="252" t="s">
        <v>497</v>
      </c>
      <c r="G59049" s="252" t="s">
        <v>494</v>
      </c>
      <c r="H59049" s="253">
        <v>42738</v>
      </c>
      <c r="I59049" s="254">
        <v>1120.49</v>
      </c>
      <c r="J59049" s="254">
        <v>600.26250000000005</v>
      </c>
      <c r="K59049" s="255">
        <v>2</v>
      </c>
      <c r="N59049" s="238"/>
    </row>
    <row r="59050" spans="1:14" x14ac:dyDescent="0.3">
      <c r="A59050" s="252" t="s">
        <v>255</v>
      </c>
      <c r="B59050" s="252" t="s">
        <v>256</v>
      </c>
      <c r="C59050" s="252" t="s">
        <v>353</v>
      </c>
      <c r="D59050" s="252" t="s">
        <v>258</v>
      </c>
      <c r="E59050" s="252" t="s">
        <v>273</v>
      </c>
      <c r="F59050" s="252" t="s">
        <v>489</v>
      </c>
      <c r="G59050" s="252" t="s">
        <v>262</v>
      </c>
      <c r="H59050" s="253">
        <v>43075</v>
      </c>
      <c r="I59050" s="254">
        <v>2443.35</v>
      </c>
      <c r="J59050" s="254">
        <v>1308.9375</v>
      </c>
      <c r="K59050" s="255">
        <v>3</v>
      </c>
      <c r="N59050" s="238"/>
    </row>
    <row r="59051" spans="1:14" x14ac:dyDescent="0.3">
      <c r="A59051" s="252" t="s">
        <v>255</v>
      </c>
      <c r="B59051" s="252" t="s">
        <v>256</v>
      </c>
      <c r="C59051" s="252" t="s">
        <v>353</v>
      </c>
      <c r="D59051" s="252" t="s">
        <v>258</v>
      </c>
      <c r="E59051" s="252" t="s">
        <v>273</v>
      </c>
      <c r="F59051" s="252" t="s">
        <v>274</v>
      </c>
      <c r="G59051" s="252" t="s">
        <v>276</v>
      </c>
      <c r="H59051" s="253">
        <v>43159</v>
      </c>
      <c r="I59051" s="254">
        <v>782.99</v>
      </c>
      <c r="J59051" s="254">
        <v>469.79399999999998</v>
      </c>
      <c r="K59051" s="255">
        <v>2</v>
      </c>
      <c r="N59051" s="238"/>
    </row>
    <row r="59052" spans="1:14" x14ac:dyDescent="0.3">
      <c r="A59052" s="252" t="s">
        <v>255</v>
      </c>
      <c r="B59052" s="252" t="s">
        <v>271</v>
      </c>
      <c r="C59052" s="252" t="s">
        <v>623</v>
      </c>
      <c r="D59052" s="252" t="s">
        <v>268</v>
      </c>
      <c r="E59052" s="252" t="s">
        <v>269</v>
      </c>
      <c r="F59052" s="252" t="s">
        <v>529</v>
      </c>
      <c r="G59052" s="252" t="s">
        <v>262</v>
      </c>
      <c r="H59052" s="253">
        <v>42887</v>
      </c>
      <c r="I59052" s="254">
        <v>348.76</v>
      </c>
      <c r="J59052" s="254">
        <v>209.256</v>
      </c>
      <c r="K59052" s="255">
        <v>4</v>
      </c>
      <c r="N59052" s="238"/>
    </row>
    <row r="59053" spans="1:14" x14ac:dyDescent="0.3">
      <c r="A59053" s="252" t="s">
        <v>530</v>
      </c>
      <c r="B59053" s="252" t="s">
        <v>554</v>
      </c>
      <c r="C59053" s="252" t="s">
        <v>625</v>
      </c>
      <c r="D59053" s="252" t="s">
        <v>263</v>
      </c>
      <c r="E59053" s="252" t="s">
        <v>282</v>
      </c>
      <c r="F59053" s="252" t="s">
        <v>283</v>
      </c>
      <c r="G59053" s="252" t="s">
        <v>281</v>
      </c>
      <c r="H59053" s="253">
        <v>43687</v>
      </c>
      <c r="I59053" s="254">
        <v>8.99</v>
      </c>
      <c r="J59053" s="254">
        <v>5.1864999999999997</v>
      </c>
      <c r="K59053" s="255">
        <v>7</v>
      </c>
      <c r="N59053" s="238"/>
    </row>
    <row r="59054" spans="1:14" x14ac:dyDescent="0.3">
      <c r="A59054" s="252" t="s">
        <v>255</v>
      </c>
      <c r="B59054" s="252" t="s">
        <v>256</v>
      </c>
      <c r="C59054" s="252" t="s">
        <v>627</v>
      </c>
      <c r="D59054" s="252" t="s">
        <v>258</v>
      </c>
      <c r="E59054" s="252" t="s">
        <v>259</v>
      </c>
      <c r="F59054" s="252" t="s">
        <v>500</v>
      </c>
      <c r="G59054" s="252" t="s">
        <v>261</v>
      </c>
      <c r="H59054" s="253">
        <v>43147</v>
      </c>
      <c r="I59054" s="254">
        <v>2319.9899999999998</v>
      </c>
      <c r="J59054" s="254">
        <v>1242.8517999999999</v>
      </c>
      <c r="K59054" s="255">
        <v>4</v>
      </c>
      <c r="N59054" s="238"/>
    </row>
    <row r="59055" spans="1:14" x14ac:dyDescent="0.3">
      <c r="A59055" s="252" t="s">
        <v>530</v>
      </c>
      <c r="B59055" s="252" t="s">
        <v>531</v>
      </c>
      <c r="C59055" s="252" t="s">
        <v>653</v>
      </c>
      <c r="D59055" s="252" t="s">
        <v>263</v>
      </c>
      <c r="E59055" s="252" t="s">
        <v>279</v>
      </c>
      <c r="F59055" s="252" t="s">
        <v>280</v>
      </c>
      <c r="G59055" s="252" t="s">
        <v>281</v>
      </c>
      <c r="H59055" s="253">
        <v>43419</v>
      </c>
      <c r="I59055" s="254">
        <v>49.99</v>
      </c>
      <c r="J59055" s="254">
        <v>28.840399999999999</v>
      </c>
      <c r="K59055" s="255">
        <v>7</v>
      </c>
      <c r="N59055" s="238"/>
    </row>
    <row r="59056" spans="1:14" x14ac:dyDescent="0.3">
      <c r="A59056" s="252" t="s">
        <v>255</v>
      </c>
      <c r="B59056" s="252" t="s">
        <v>256</v>
      </c>
      <c r="C59056" s="252" t="s">
        <v>654</v>
      </c>
      <c r="D59056" s="252" t="s">
        <v>258</v>
      </c>
      <c r="E59056" s="252" t="s">
        <v>259</v>
      </c>
      <c r="F59056" s="252" t="s">
        <v>500</v>
      </c>
      <c r="G59056" s="252" t="s">
        <v>262</v>
      </c>
      <c r="H59056" s="253">
        <v>43563</v>
      </c>
      <c r="I59056" s="254">
        <v>2294.9899999999998</v>
      </c>
      <c r="J59056" s="254">
        <v>1229.4589000000001</v>
      </c>
      <c r="K59056" s="255">
        <v>2</v>
      </c>
      <c r="N59056" s="238"/>
    </row>
    <row r="59057" spans="1:14" x14ac:dyDescent="0.3">
      <c r="A59057" s="252" t="s">
        <v>255</v>
      </c>
      <c r="B59057" s="252" t="s">
        <v>256</v>
      </c>
      <c r="C59057" s="252" t="s">
        <v>658</v>
      </c>
      <c r="D59057" s="252" t="s">
        <v>258</v>
      </c>
      <c r="E59057" s="252" t="s">
        <v>259</v>
      </c>
      <c r="F59057" s="252" t="s">
        <v>500</v>
      </c>
      <c r="G59057" s="252" t="s">
        <v>262</v>
      </c>
      <c r="H59057" s="253">
        <v>43205</v>
      </c>
      <c r="I59057" s="254">
        <v>2294.9899999999998</v>
      </c>
      <c r="J59057" s="254">
        <v>1229.4589000000001</v>
      </c>
      <c r="K59057" s="255">
        <v>4</v>
      </c>
      <c r="N59057" s="238"/>
    </row>
    <row r="59058" spans="1:14" x14ac:dyDescent="0.3">
      <c r="A59058" s="252" t="s">
        <v>255</v>
      </c>
      <c r="B59058" s="252" t="s">
        <v>256</v>
      </c>
      <c r="C59058" s="252" t="s">
        <v>673</v>
      </c>
      <c r="D59058" s="252" t="s">
        <v>263</v>
      </c>
      <c r="E59058" s="252" t="s">
        <v>506</v>
      </c>
      <c r="F59058" s="252" t="s">
        <v>507</v>
      </c>
      <c r="G59058" s="252" t="s">
        <v>262</v>
      </c>
      <c r="H59058" s="253">
        <v>43086</v>
      </c>
      <c r="I59058" s="254">
        <v>74.989999999999995</v>
      </c>
      <c r="J59058" s="254">
        <v>44.994</v>
      </c>
      <c r="K59058" s="255">
        <v>4</v>
      </c>
      <c r="N59058" s="238"/>
    </row>
    <row r="59059" spans="1:14" x14ac:dyDescent="0.3">
      <c r="A59059" s="252" t="s">
        <v>255</v>
      </c>
      <c r="B59059" s="252" t="s">
        <v>271</v>
      </c>
      <c r="C59059" s="252" t="s">
        <v>417</v>
      </c>
      <c r="D59059" s="252" t="s">
        <v>263</v>
      </c>
      <c r="E59059" s="252" t="s">
        <v>502</v>
      </c>
      <c r="F59059" s="252" t="s">
        <v>517</v>
      </c>
      <c r="G59059" s="252" t="s">
        <v>262</v>
      </c>
      <c r="H59059" s="253">
        <v>43061</v>
      </c>
      <c r="I59059" s="254">
        <v>24.49</v>
      </c>
      <c r="J59059" s="254">
        <v>14.1289</v>
      </c>
      <c r="K59059" s="255">
        <v>1</v>
      </c>
      <c r="N59059" s="238"/>
    </row>
    <row r="59060" spans="1:14" x14ac:dyDescent="0.3">
      <c r="A59060" s="252" t="s">
        <v>255</v>
      </c>
      <c r="B59060" s="252" t="s">
        <v>256</v>
      </c>
      <c r="C59060" s="252" t="s">
        <v>295</v>
      </c>
      <c r="D59060" s="252" t="s">
        <v>258</v>
      </c>
      <c r="E59060" s="252" t="s">
        <v>273</v>
      </c>
      <c r="F59060" s="252" t="s">
        <v>274</v>
      </c>
      <c r="G59060" s="252" t="s">
        <v>276</v>
      </c>
      <c r="H59060" s="253">
        <v>42740</v>
      </c>
      <c r="I59060" s="254">
        <v>782.99</v>
      </c>
      <c r="J59060" s="254">
        <v>469.79399999999998</v>
      </c>
      <c r="K59060" s="255">
        <v>3</v>
      </c>
      <c r="N59060" s="238"/>
    </row>
    <row r="59061" spans="1:14" x14ac:dyDescent="0.3">
      <c r="A59061" s="252" t="s">
        <v>255</v>
      </c>
      <c r="B59061" s="252" t="s">
        <v>256</v>
      </c>
      <c r="C59061" s="252" t="s">
        <v>329</v>
      </c>
      <c r="D59061" s="252" t="s">
        <v>268</v>
      </c>
      <c r="E59061" s="252" t="s">
        <v>540</v>
      </c>
      <c r="F59061" s="252" t="s">
        <v>541</v>
      </c>
      <c r="G59061" s="252" t="s">
        <v>276</v>
      </c>
      <c r="H59061" s="253">
        <v>43443</v>
      </c>
      <c r="I59061" s="254">
        <v>102.29</v>
      </c>
      <c r="J59061" s="254">
        <v>61.374000000000002</v>
      </c>
      <c r="K59061" s="255">
        <v>2</v>
      </c>
      <c r="N59061" s="238"/>
    </row>
    <row r="59062" spans="1:14" x14ac:dyDescent="0.3">
      <c r="A59062" s="252" t="s">
        <v>255</v>
      </c>
      <c r="B59062" s="252" t="s">
        <v>271</v>
      </c>
      <c r="C59062" s="252" t="s">
        <v>630</v>
      </c>
      <c r="D59062" s="252" t="s">
        <v>263</v>
      </c>
      <c r="E59062" s="252" t="s">
        <v>502</v>
      </c>
      <c r="F59062" s="252" t="s">
        <v>517</v>
      </c>
      <c r="G59062" s="252" t="s">
        <v>262</v>
      </c>
      <c r="H59062" s="253">
        <v>43085</v>
      </c>
      <c r="I59062" s="254">
        <v>24.49</v>
      </c>
      <c r="J59062" s="254">
        <v>14.1289</v>
      </c>
      <c r="K59062" s="255">
        <v>4</v>
      </c>
      <c r="N59062" s="238"/>
    </row>
    <row r="59063" spans="1:14" x14ac:dyDescent="0.3">
      <c r="A59063" s="252" t="s">
        <v>255</v>
      </c>
      <c r="B59063" s="252" t="s">
        <v>256</v>
      </c>
      <c r="C59063" s="252" t="s">
        <v>676</v>
      </c>
      <c r="D59063" s="252" t="s">
        <v>258</v>
      </c>
      <c r="E59063" s="252" t="s">
        <v>273</v>
      </c>
      <c r="F59063" s="252" t="s">
        <v>489</v>
      </c>
      <c r="G59063" s="252" t="s">
        <v>276</v>
      </c>
      <c r="H59063" s="253">
        <v>42911</v>
      </c>
      <c r="I59063" s="254">
        <v>2443.35</v>
      </c>
      <c r="J59063" s="254">
        <v>1466.01</v>
      </c>
      <c r="K59063" s="255">
        <v>3</v>
      </c>
      <c r="N59063" s="238"/>
    </row>
    <row r="59064" spans="1:14" x14ac:dyDescent="0.3">
      <c r="A59064" s="252" t="s">
        <v>255</v>
      </c>
      <c r="B59064" s="252" t="s">
        <v>271</v>
      </c>
      <c r="C59064" s="252" t="s">
        <v>306</v>
      </c>
      <c r="D59064" s="252" t="s">
        <v>263</v>
      </c>
      <c r="E59064" s="252" t="s">
        <v>502</v>
      </c>
      <c r="F59064" s="252" t="s">
        <v>503</v>
      </c>
      <c r="G59064" s="252" t="s">
        <v>262</v>
      </c>
      <c r="H59064" s="253">
        <v>43597</v>
      </c>
      <c r="I59064" s="254">
        <v>37.99</v>
      </c>
      <c r="J59064" s="254">
        <v>22.794</v>
      </c>
      <c r="K59064" s="255">
        <v>1</v>
      </c>
      <c r="N59064" s="238"/>
    </row>
    <row r="59065" spans="1:14" x14ac:dyDescent="0.3">
      <c r="A59065" s="252" t="s">
        <v>255</v>
      </c>
      <c r="B59065" s="252" t="s">
        <v>256</v>
      </c>
      <c r="C59065" s="252" t="s">
        <v>363</v>
      </c>
      <c r="D59065" s="252" t="s">
        <v>268</v>
      </c>
      <c r="E59065" s="252" t="s">
        <v>495</v>
      </c>
      <c r="F59065" s="252" t="s">
        <v>504</v>
      </c>
      <c r="G59065" s="252" t="s">
        <v>276</v>
      </c>
      <c r="H59065" s="253">
        <v>43178</v>
      </c>
      <c r="I59065" s="254">
        <v>61.92</v>
      </c>
      <c r="J59065" s="254">
        <v>33.774500000000003</v>
      </c>
      <c r="K59065" s="255">
        <v>2</v>
      </c>
      <c r="N59065" s="238"/>
    </row>
    <row r="59066" spans="1:14" x14ac:dyDescent="0.3">
      <c r="A59066" s="252" t="s">
        <v>255</v>
      </c>
      <c r="B59066" s="252" t="s">
        <v>256</v>
      </c>
      <c r="C59066" s="252" t="s">
        <v>627</v>
      </c>
      <c r="D59066" s="252" t="s">
        <v>268</v>
      </c>
      <c r="E59066" s="252" t="s">
        <v>269</v>
      </c>
      <c r="F59066" s="252" t="s">
        <v>270</v>
      </c>
      <c r="G59066" s="252" t="s">
        <v>261</v>
      </c>
      <c r="H59066" s="253">
        <v>43036</v>
      </c>
      <c r="I59066" s="254">
        <v>1364.5</v>
      </c>
      <c r="J59066" s="254">
        <v>744.27269999999999</v>
      </c>
      <c r="K59066" s="255">
        <v>2</v>
      </c>
      <c r="N59066" s="238"/>
    </row>
    <row r="59067" spans="1:14" x14ac:dyDescent="0.3">
      <c r="A59067" s="252" t="s">
        <v>255</v>
      </c>
      <c r="B59067" s="252" t="s">
        <v>256</v>
      </c>
      <c r="C59067" s="252" t="s">
        <v>384</v>
      </c>
      <c r="D59067" s="252" t="s">
        <v>258</v>
      </c>
      <c r="E59067" s="252" t="s">
        <v>273</v>
      </c>
      <c r="F59067" s="252" t="s">
        <v>497</v>
      </c>
      <c r="G59067" s="252" t="s">
        <v>494</v>
      </c>
      <c r="H59067" s="253">
        <v>43824</v>
      </c>
      <c r="I59067" s="254">
        <v>1120.49</v>
      </c>
      <c r="J59067" s="254">
        <v>600.26250000000005</v>
      </c>
      <c r="K59067" s="255">
        <v>1</v>
      </c>
      <c r="N59067" s="238"/>
    </row>
    <row r="59068" spans="1:14" x14ac:dyDescent="0.3">
      <c r="A59068" s="252" t="s">
        <v>255</v>
      </c>
      <c r="B59068" s="252" t="s">
        <v>256</v>
      </c>
      <c r="C59068" s="252" t="s">
        <v>676</v>
      </c>
      <c r="D59068" s="252" t="s">
        <v>263</v>
      </c>
      <c r="E59068" s="252" t="s">
        <v>502</v>
      </c>
      <c r="F59068" s="252" t="s">
        <v>517</v>
      </c>
      <c r="G59068" s="252" t="s">
        <v>262</v>
      </c>
      <c r="H59068" s="253">
        <v>43658</v>
      </c>
      <c r="I59068" s="254">
        <v>24.49</v>
      </c>
      <c r="J59068" s="254">
        <v>14.1289</v>
      </c>
      <c r="K59068" s="255">
        <v>3</v>
      </c>
      <c r="N59068" s="238"/>
    </row>
    <row r="59069" spans="1:14" x14ac:dyDescent="0.3">
      <c r="A59069" s="252" t="s">
        <v>255</v>
      </c>
      <c r="B59069" s="252" t="s">
        <v>256</v>
      </c>
      <c r="C59069" s="252" t="s">
        <v>443</v>
      </c>
      <c r="D59069" s="252" t="s">
        <v>258</v>
      </c>
      <c r="E59069" s="252" t="s">
        <v>273</v>
      </c>
      <c r="F59069" s="252" t="s">
        <v>274</v>
      </c>
      <c r="G59069" s="252" t="s">
        <v>276</v>
      </c>
      <c r="H59069" s="253">
        <v>43709</v>
      </c>
      <c r="I59069" s="254">
        <v>782.99</v>
      </c>
      <c r="J59069" s="254">
        <v>469.79399999999998</v>
      </c>
      <c r="K59069" s="255">
        <v>1</v>
      </c>
      <c r="N59069" s="238"/>
    </row>
    <row r="59070" spans="1:14" x14ac:dyDescent="0.3">
      <c r="A59070" s="252" t="s">
        <v>255</v>
      </c>
      <c r="B59070" s="252" t="s">
        <v>256</v>
      </c>
      <c r="C59070" s="252" t="s">
        <v>725</v>
      </c>
      <c r="D59070" s="252" t="s">
        <v>258</v>
      </c>
      <c r="E59070" s="252" t="s">
        <v>273</v>
      </c>
      <c r="F59070" s="252" t="s">
        <v>274</v>
      </c>
      <c r="G59070" s="252" t="s">
        <v>262</v>
      </c>
      <c r="H59070" s="253">
        <v>42850</v>
      </c>
      <c r="I59070" s="254">
        <v>782.99</v>
      </c>
      <c r="J59070" s="254">
        <v>469.79399999999998</v>
      </c>
      <c r="K59070" s="255">
        <v>1</v>
      </c>
      <c r="N59070" s="238"/>
    </row>
    <row r="59071" spans="1:14" x14ac:dyDescent="0.3">
      <c r="A59071" s="252" t="s">
        <v>255</v>
      </c>
      <c r="B59071" s="252" t="s">
        <v>256</v>
      </c>
      <c r="C59071" s="252" t="s">
        <v>601</v>
      </c>
      <c r="D59071" s="252" t="s">
        <v>258</v>
      </c>
      <c r="E59071" s="252" t="s">
        <v>259</v>
      </c>
      <c r="F59071" s="252" t="s">
        <v>500</v>
      </c>
      <c r="G59071" s="252" t="s">
        <v>261</v>
      </c>
      <c r="H59071" s="253">
        <v>43437</v>
      </c>
      <c r="I59071" s="254">
        <v>2319.9899999999998</v>
      </c>
      <c r="J59071" s="254">
        <v>1242.8517999999999</v>
      </c>
      <c r="K59071" s="255">
        <v>1</v>
      </c>
      <c r="N59071" s="238"/>
    </row>
    <row r="59072" spans="1:14" x14ac:dyDescent="0.3">
      <c r="A59072" s="252" t="s">
        <v>255</v>
      </c>
      <c r="B59072" s="252" t="s">
        <v>256</v>
      </c>
      <c r="C59072" s="252" t="s">
        <v>613</v>
      </c>
      <c r="D59072" s="252" t="s">
        <v>258</v>
      </c>
      <c r="E59072" s="252" t="s">
        <v>273</v>
      </c>
      <c r="F59072" s="252" t="s">
        <v>274</v>
      </c>
      <c r="G59072" s="252" t="s">
        <v>262</v>
      </c>
      <c r="H59072" s="253">
        <v>43568</v>
      </c>
      <c r="I59072" s="254">
        <v>782.99</v>
      </c>
      <c r="J59072" s="254">
        <v>469.79399999999998</v>
      </c>
      <c r="K59072" s="255">
        <v>3</v>
      </c>
      <c r="N59072" s="238"/>
    </row>
    <row r="59073" spans="1:14" x14ac:dyDescent="0.3">
      <c r="A59073" s="252" t="s">
        <v>255</v>
      </c>
      <c r="B59073" s="252" t="s">
        <v>256</v>
      </c>
      <c r="C59073" s="252" t="s">
        <v>390</v>
      </c>
      <c r="D59073" s="252" t="s">
        <v>258</v>
      </c>
      <c r="E59073" s="252" t="s">
        <v>273</v>
      </c>
      <c r="F59073" s="252" t="s">
        <v>274</v>
      </c>
      <c r="G59073" s="252" t="s">
        <v>262</v>
      </c>
      <c r="H59073" s="253">
        <v>43454</v>
      </c>
      <c r="I59073" s="254">
        <v>782.99</v>
      </c>
      <c r="J59073" s="254">
        <v>469.79399999999998</v>
      </c>
      <c r="K59073" s="255">
        <v>3</v>
      </c>
      <c r="N59073" s="238"/>
    </row>
    <row r="59074" spans="1:14" x14ac:dyDescent="0.3">
      <c r="A59074" s="252" t="s">
        <v>255</v>
      </c>
      <c r="B59074" s="252" t="s">
        <v>256</v>
      </c>
      <c r="C59074" s="252" t="s">
        <v>669</v>
      </c>
      <c r="D59074" s="252" t="s">
        <v>263</v>
      </c>
      <c r="E59074" s="252" t="s">
        <v>508</v>
      </c>
      <c r="F59074" s="252" t="s">
        <v>509</v>
      </c>
      <c r="G59074" s="252" t="s">
        <v>281</v>
      </c>
      <c r="H59074" s="253">
        <v>43442</v>
      </c>
      <c r="I59074" s="254">
        <v>89.99</v>
      </c>
      <c r="J59074" s="254">
        <v>53.994</v>
      </c>
      <c r="K59074" s="255">
        <v>3</v>
      </c>
      <c r="N59074" s="238"/>
    </row>
    <row r="59075" spans="1:14" x14ac:dyDescent="0.3">
      <c r="A59075" s="252" t="s">
        <v>255</v>
      </c>
      <c r="B59075" s="252" t="s">
        <v>256</v>
      </c>
      <c r="C59075" s="252" t="s">
        <v>687</v>
      </c>
      <c r="D59075" s="252" t="s">
        <v>263</v>
      </c>
      <c r="E59075" s="252" t="s">
        <v>506</v>
      </c>
      <c r="F59075" s="252" t="s">
        <v>507</v>
      </c>
      <c r="G59075" s="252" t="s">
        <v>262</v>
      </c>
      <c r="H59075" s="253">
        <v>43163</v>
      </c>
      <c r="I59075" s="254">
        <v>74.989999999999995</v>
      </c>
      <c r="J59075" s="254">
        <v>44.994</v>
      </c>
      <c r="K59075" s="255">
        <v>1</v>
      </c>
      <c r="N59075" s="238"/>
    </row>
    <row r="59076" spans="1:14" x14ac:dyDescent="0.3">
      <c r="A59076" s="252" t="s">
        <v>255</v>
      </c>
      <c r="B59076" s="252" t="s">
        <v>256</v>
      </c>
      <c r="C59076" s="252" t="s">
        <v>569</v>
      </c>
      <c r="D59076" s="252" t="s">
        <v>258</v>
      </c>
      <c r="E59076" s="252" t="s">
        <v>259</v>
      </c>
      <c r="F59076" s="252" t="s">
        <v>500</v>
      </c>
      <c r="G59076" s="252" t="s">
        <v>262</v>
      </c>
      <c r="H59076" s="253">
        <v>43486</v>
      </c>
      <c r="I59076" s="254">
        <v>2294.9899999999998</v>
      </c>
      <c r="J59076" s="254">
        <v>1376.9939999999999</v>
      </c>
      <c r="K59076" s="255">
        <v>2</v>
      </c>
      <c r="N59076" s="238"/>
    </row>
    <row r="59077" spans="1:14" x14ac:dyDescent="0.3">
      <c r="A59077" s="252" t="s">
        <v>255</v>
      </c>
      <c r="B59077" s="252" t="s">
        <v>256</v>
      </c>
      <c r="C59077" s="252" t="s">
        <v>346</v>
      </c>
      <c r="D59077" s="252" t="s">
        <v>268</v>
      </c>
      <c r="E59077" s="252" t="s">
        <v>269</v>
      </c>
      <c r="F59077" s="252" t="s">
        <v>270</v>
      </c>
      <c r="G59077" s="252" t="s">
        <v>261</v>
      </c>
      <c r="H59077" s="253">
        <v>43503</v>
      </c>
      <c r="I59077" s="254">
        <v>1364.5</v>
      </c>
      <c r="J59077" s="254">
        <v>818.7</v>
      </c>
      <c r="K59077" s="255">
        <v>1</v>
      </c>
      <c r="N59077" s="238"/>
    </row>
    <row r="59078" spans="1:14" x14ac:dyDescent="0.3">
      <c r="A59078" s="252" t="s">
        <v>255</v>
      </c>
      <c r="B59078" s="252" t="s">
        <v>256</v>
      </c>
      <c r="C59078" s="252" t="s">
        <v>350</v>
      </c>
      <c r="D59078" s="252" t="s">
        <v>268</v>
      </c>
      <c r="E59078" s="252" t="s">
        <v>287</v>
      </c>
      <c r="F59078" s="252" t="s">
        <v>493</v>
      </c>
      <c r="G59078" s="252" t="s">
        <v>494</v>
      </c>
      <c r="H59078" s="253">
        <v>43655</v>
      </c>
      <c r="I59078" s="254">
        <v>594.83000000000004</v>
      </c>
      <c r="J59078" s="254">
        <v>356.89800000000002</v>
      </c>
      <c r="K59078" s="255">
        <v>2</v>
      </c>
      <c r="N59078" s="238"/>
    </row>
    <row r="59079" spans="1:14" x14ac:dyDescent="0.3">
      <c r="A59079" s="252" t="s">
        <v>255</v>
      </c>
      <c r="B59079" s="252" t="s">
        <v>256</v>
      </c>
      <c r="C59079" s="252" t="s">
        <v>350</v>
      </c>
      <c r="D59079" s="252" t="s">
        <v>258</v>
      </c>
      <c r="E59079" s="252" t="s">
        <v>273</v>
      </c>
      <c r="F59079" s="252" t="s">
        <v>497</v>
      </c>
      <c r="G59079" s="252" t="s">
        <v>494</v>
      </c>
      <c r="H59079" s="253">
        <v>43104</v>
      </c>
      <c r="I59079" s="254">
        <v>1120.49</v>
      </c>
      <c r="J59079" s="254">
        <v>672.29399999999998</v>
      </c>
      <c r="K59079" s="255">
        <v>3</v>
      </c>
      <c r="N59079" s="238"/>
    </row>
    <row r="59080" spans="1:14" x14ac:dyDescent="0.3">
      <c r="A59080" s="252" t="s">
        <v>255</v>
      </c>
      <c r="B59080" s="252" t="s">
        <v>271</v>
      </c>
      <c r="C59080" s="252" t="s">
        <v>556</v>
      </c>
      <c r="D59080" s="252" t="s">
        <v>268</v>
      </c>
      <c r="E59080" s="252" t="s">
        <v>287</v>
      </c>
      <c r="F59080" s="252" t="s">
        <v>470</v>
      </c>
      <c r="G59080" s="252" t="s">
        <v>276</v>
      </c>
      <c r="H59080" s="253">
        <v>43154</v>
      </c>
      <c r="I59080" s="254">
        <v>1431.5</v>
      </c>
      <c r="J59080" s="254">
        <v>858.9</v>
      </c>
      <c r="K59080" s="255">
        <v>2</v>
      </c>
      <c r="N59080" s="238"/>
    </row>
    <row r="59081" spans="1:14" x14ac:dyDescent="0.3">
      <c r="A59081" s="252" t="s">
        <v>255</v>
      </c>
      <c r="B59081" s="252" t="s">
        <v>256</v>
      </c>
      <c r="C59081" s="252" t="s">
        <v>568</v>
      </c>
      <c r="D59081" s="252" t="s">
        <v>258</v>
      </c>
      <c r="E59081" s="252" t="s">
        <v>259</v>
      </c>
      <c r="F59081" s="252" t="s">
        <v>815</v>
      </c>
      <c r="G59081" s="252" t="s">
        <v>262</v>
      </c>
      <c r="H59081" s="253">
        <v>42882</v>
      </c>
      <c r="I59081" s="254">
        <v>539.99</v>
      </c>
      <c r="J59081" s="254">
        <v>323.99400000000003</v>
      </c>
      <c r="K59081" s="255">
        <v>1</v>
      </c>
      <c r="N59081" s="238"/>
    </row>
    <row r="59082" spans="1:14" x14ac:dyDescent="0.3">
      <c r="A59082" s="252" t="s">
        <v>255</v>
      </c>
      <c r="B59082" s="252" t="s">
        <v>256</v>
      </c>
      <c r="C59082" s="252" t="s">
        <v>633</v>
      </c>
      <c r="D59082" s="252" t="s">
        <v>263</v>
      </c>
      <c r="E59082" s="252" t="s">
        <v>502</v>
      </c>
      <c r="F59082" s="252" t="s">
        <v>517</v>
      </c>
      <c r="G59082" s="252" t="s">
        <v>262</v>
      </c>
      <c r="H59082" s="253">
        <v>43142</v>
      </c>
      <c r="I59082" s="254">
        <v>24.49</v>
      </c>
      <c r="J59082" s="254">
        <v>14.694000000000001</v>
      </c>
      <c r="K59082" s="255">
        <v>3</v>
      </c>
      <c r="N59082" s="238"/>
    </row>
    <row r="59083" spans="1:14" x14ac:dyDescent="0.3">
      <c r="A59083" s="252" t="s">
        <v>255</v>
      </c>
      <c r="B59083" s="252" t="s">
        <v>271</v>
      </c>
      <c r="C59083" s="252" t="s">
        <v>664</v>
      </c>
      <c r="D59083" s="252" t="s">
        <v>268</v>
      </c>
      <c r="E59083" s="252" t="s">
        <v>269</v>
      </c>
      <c r="F59083" s="252" t="s">
        <v>529</v>
      </c>
      <c r="G59083" s="252" t="s">
        <v>261</v>
      </c>
      <c r="H59083" s="253">
        <v>43428</v>
      </c>
      <c r="I59083" s="254">
        <v>364.09</v>
      </c>
      <c r="J59083" s="254">
        <v>218.45400000000001</v>
      </c>
      <c r="K59083" s="255">
        <v>4</v>
      </c>
      <c r="N59083" s="238"/>
    </row>
    <row r="59084" spans="1:14" x14ac:dyDescent="0.3">
      <c r="A59084" s="252" t="s">
        <v>255</v>
      </c>
      <c r="B59084" s="252" t="s">
        <v>256</v>
      </c>
      <c r="C59084" s="252" t="s">
        <v>431</v>
      </c>
      <c r="D59084" s="252" t="s">
        <v>258</v>
      </c>
      <c r="E59084" s="252" t="s">
        <v>259</v>
      </c>
      <c r="F59084" s="252" t="s">
        <v>815</v>
      </c>
      <c r="G59084" s="252" t="s">
        <v>261</v>
      </c>
      <c r="H59084" s="253">
        <v>43179</v>
      </c>
      <c r="I59084" s="254">
        <v>564.99</v>
      </c>
      <c r="J59084" s="254">
        <v>338.99400000000003</v>
      </c>
      <c r="K59084" s="255">
        <v>2</v>
      </c>
      <c r="N59084" s="238"/>
    </row>
    <row r="59085" spans="1:14" x14ac:dyDescent="0.3">
      <c r="A59085" s="252" t="s">
        <v>255</v>
      </c>
      <c r="B59085" s="252" t="s">
        <v>256</v>
      </c>
      <c r="C59085" s="252" t="s">
        <v>438</v>
      </c>
      <c r="D59085" s="252" t="s">
        <v>258</v>
      </c>
      <c r="E59085" s="252" t="s">
        <v>259</v>
      </c>
      <c r="F59085" s="252" t="s">
        <v>500</v>
      </c>
      <c r="G59085" s="252" t="s">
        <v>262</v>
      </c>
      <c r="H59085" s="253">
        <v>42737</v>
      </c>
      <c r="I59085" s="254">
        <v>2294.9899999999998</v>
      </c>
      <c r="J59085" s="254">
        <v>1376.9939999999999</v>
      </c>
      <c r="K59085" s="255">
        <v>2</v>
      </c>
      <c r="N59085" s="238"/>
    </row>
    <row r="59086" spans="1:14" x14ac:dyDescent="0.3">
      <c r="A59086" s="252" t="s">
        <v>255</v>
      </c>
      <c r="B59086" s="252" t="s">
        <v>256</v>
      </c>
      <c r="C59086" s="252" t="s">
        <v>443</v>
      </c>
      <c r="D59086" s="252" t="s">
        <v>268</v>
      </c>
      <c r="E59086" s="252" t="s">
        <v>760</v>
      </c>
      <c r="F59086" s="252" t="s">
        <v>769</v>
      </c>
      <c r="G59086" s="252" t="s">
        <v>762</v>
      </c>
      <c r="H59086" s="253">
        <v>42838</v>
      </c>
      <c r="I59086" s="254">
        <v>40.49</v>
      </c>
      <c r="J59086" s="254">
        <v>24.294</v>
      </c>
      <c r="K59086" s="255">
        <v>4</v>
      </c>
      <c r="N59086" s="238"/>
    </row>
    <row r="59087" spans="1:14" x14ac:dyDescent="0.3">
      <c r="A59087" s="252" t="s">
        <v>530</v>
      </c>
      <c r="B59087" s="252" t="s">
        <v>554</v>
      </c>
      <c r="C59087" s="252" t="s">
        <v>991</v>
      </c>
      <c r="D59087" s="252" t="s">
        <v>263</v>
      </c>
      <c r="E59087" s="252" t="s">
        <v>502</v>
      </c>
      <c r="F59087" s="252" t="s">
        <v>517</v>
      </c>
      <c r="G59087" s="252" t="s">
        <v>262</v>
      </c>
      <c r="H59087" s="253">
        <v>43090</v>
      </c>
      <c r="I59087" s="254">
        <v>24.49</v>
      </c>
      <c r="J59087" s="254">
        <v>14.694000000000001</v>
      </c>
      <c r="K59087" s="255">
        <v>3</v>
      </c>
      <c r="N59087" s="238"/>
    </row>
    <row r="59088" spans="1:14" x14ac:dyDescent="0.3">
      <c r="A59088" s="252" t="s">
        <v>255</v>
      </c>
      <c r="B59088" s="252" t="s">
        <v>256</v>
      </c>
      <c r="C59088" s="252" t="s">
        <v>726</v>
      </c>
      <c r="D59088" s="252" t="s">
        <v>263</v>
      </c>
      <c r="E59088" s="252" t="s">
        <v>264</v>
      </c>
      <c r="F59088" s="252" t="s">
        <v>763</v>
      </c>
      <c r="G59088" s="252" t="s">
        <v>266</v>
      </c>
      <c r="H59088" s="253">
        <v>43237</v>
      </c>
      <c r="I59088" s="254">
        <v>8.99</v>
      </c>
      <c r="J59088" s="254">
        <v>5.3940000000000001</v>
      </c>
      <c r="K59088" s="255">
        <v>6</v>
      </c>
      <c r="N59088" s="238"/>
    </row>
    <row r="59089" spans="1:14" x14ac:dyDescent="0.3">
      <c r="A59089" s="252" t="s">
        <v>530</v>
      </c>
      <c r="B59089" s="252" t="s">
        <v>112</v>
      </c>
      <c r="C59089" s="252" t="s">
        <v>840</v>
      </c>
      <c r="D59089" s="252" t="s">
        <v>258</v>
      </c>
      <c r="E59089" s="252" t="s">
        <v>783</v>
      </c>
      <c r="F59089" s="252" t="s">
        <v>785</v>
      </c>
      <c r="G59089" s="252" t="s">
        <v>494</v>
      </c>
      <c r="H59089" s="253">
        <v>43440</v>
      </c>
      <c r="I59089" s="254">
        <v>2384.0700000000002</v>
      </c>
      <c r="J59089" s="254">
        <v>1430.442</v>
      </c>
      <c r="K59089" s="255">
        <v>7</v>
      </c>
      <c r="N59089" s="238"/>
    </row>
    <row r="59090" spans="1:14" x14ac:dyDescent="0.3">
      <c r="A59090" s="252" t="s">
        <v>255</v>
      </c>
      <c r="B59090" s="252" t="s">
        <v>271</v>
      </c>
      <c r="C59090" s="252" t="s">
        <v>309</v>
      </c>
      <c r="D59090" s="252" t="s">
        <v>258</v>
      </c>
      <c r="E59090" s="252" t="s">
        <v>273</v>
      </c>
      <c r="F59090" s="252" t="s">
        <v>765</v>
      </c>
      <c r="G59090" s="252" t="s">
        <v>494</v>
      </c>
      <c r="H59090" s="253">
        <v>43119</v>
      </c>
      <c r="I59090" s="254">
        <v>1700.99</v>
      </c>
      <c r="J59090" s="254">
        <v>1020.5940000000001</v>
      </c>
      <c r="K59090" s="255">
        <v>2</v>
      </c>
      <c r="N59090" s="238"/>
    </row>
    <row r="59091" spans="1:14" x14ac:dyDescent="0.3">
      <c r="A59091" s="252" t="s">
        <v>530</v>
      </c>
      <c r="B59091" s="252" t="s">
        <v>112</v>
      </c>
      <c r="C59091" s="252" t="s">
        <v>886</v>
      </c>
      <c r="D59091" s="252" t="s">
        <v>258</v>
      </c>
      <c r="E59091" s="252" t="s">
        <v>783</v>
      </c>
      <c r="F59091" s="252" t="s">
        <v>784</v>
      </c>
      <c r="G59091" s="252" t="s">
        <v>494</v>
      </c>
      <c r="H59091" s="253">
        <v>43263</v>
      </c>
      <c r="I59091" s="254">
        <v>742.35</v>
      </c>
      <c r="J59091" s="254">
        <v>445.41</v>
      </c>
      <c r="K59091" s="255">
        <v>2</v>
      </c>
      <c r="N59091" s="238"/>
    </row>
    <row r="59092" spans="1:14" x14ac:dyDescent="0.3">
      <c r="A59092" s="252" t="s">
        <v>255</v>
      </c>
      <c r="B59092" s="252" t="s">
        <v>256</v>
      </c>
      <c r="C59092" s="252" t="s">
        <v>682</v>
      </c>
      <c r="D59092" s="252" t="s">
        <v>258</v>
      </c>
      <c r="E59092" s="252" t="s">
        <v>259</v>
      </c>
      <c r="F59092" s="252" t="s">
        <v>500</v>
      </c>
      <c r="G59092" s="252" t="s">
        <v>262</v>
      </c>
      <c r="H59092" s="253">
        <v>43623</v>
      </c>
      <c r="I59092" s="254">
        <v>2294.9899999999998</v>
      </c>
      <c r="J59092" s="254">
        <v>1376.9939999999999</v>
      </c>
      <c r="K59092" s="255">
        <v>4</v>
      </c>
      <c r="N59092" s="238"/>
    </row>
    <row r="59093" spans="1:14" x14ac:dyDescent="0.3">
      <c r="A59093" s="252" t="s">
        <v>255</v>
      </c>
      <c r="B59093" s="252" t="s">
        <v>256</v>
      </c>
      <c r="C59093" s="252" t="s">
        <v>423</v>
      </c>
      <c r="D59093" s="252" t="s">
        <v>258</v>
      </c>
      <c r="E59093" s="252" t="s">
        <v>273</v>
      </c>
      <c r="F59093" s="252" t="s">
        <v>497</v>
      </c>
      <c r="G59093" s="252" t="s">
        <v>494</v>
      </c>
      <c r="H59093" s="253">
        <v>43816</v>
      </c>
      <c r="I59093" s="254">
        <v>1120.49</v>
      </c>
      <c r="J59093" s="254">
        <v>672.29399999999998</v>
      </c>
      <c r="K59093" s="255">
        <v>2</v>
      </c>
      <c r="N59093" s="238"/>
    </row>
    <row r="59094" spans="1:14" x14ac:dyDescent="0.3">
      <c r="A59094" s="252" t="s">
        <v>530</v>
      </c>
      <c r="B59094" s="252" t="s">
        <v>112</v>
      </c>
      <c r="C59094" s="252" t="s">
        <v>956</v>
      </c>
      <c r="D59094" s="252" t="s">
        <v>263</v>
      </c>
      <c r="E59094" s="252" t="s">
        <v>282</v>
      </c>
      <c r="F59094" s="252" t="s">
        <v>283</v>
      </c>
      <c r="G59094" s="252" t="s">
        <v>281</v>
      </c>
      <c r="H59094" s="253">
        <v>43312</v>
      </c>
      <c r="I59094" s="254">
        <v>8.99</v>
      </c>
      <c r="J59094" s="254">
        <v>5.3940000000000001</v>
      </c>
      <c r="K59094" s="255">
        <v>2</v>
      </c>
      <c r="N59094" s="238"/>
    </row>
    <row r="59095" spans="1:14" x14ac:dyDescent="0.3">
      <c r="A59095" s="252" t="s">
        <v>255</v>
      </c>
      <c r="B59095" s="252" t="s">
        <v>256</v>
      </c>
      <c r="C59095" s="252" t="s">
        <v>278</v>
      </c>
      <c r="D59095" s="252" t="s">
        <v>263</v>
      </c>
      <c r="E59095" s="252" t="s">
        <v>279</v>
      </c>
      <c r="F59095" s="252" t="s">
        <v>280</v>
      </c>
      <c r="G59095" s="252" t="s">
        <v>281</v>
      </c>
      <c r="H59095" s="253">
        <v>42917</v>
      </c>
      <c r="I59095" s="254">
        <v>49.99</v>
      </c>
      <c r="J59095" s="254">
        <v>29.994</v>
      </c>
      <c r="K59095" s="255">
        <v>1</v>
      </c>
      <c r="N59095" s="238"/>
    </row>
    <row r="59096" spans="1:14" x14ac:dyDescent="0.3">
      <c r="A59096" s="252" t="s">
        <v>255</v>
      </c>
      <c r="B59096" s="252" t="s">
        <v>256</v>
      </c>
      <c r="C59096" s="252" t="s">
        <v>286</v>
      </c>
      <c r="D59096" s="252" t="s">
        <v>268</v>
      </c>
      <c r="E59096" s="252" t="s">
        <v>287</v>
      </c>
      <c r="F59096" s="252" t="s">
        <v>493</v>
      </c>
      <c r="G59096" s="252" t="s">
        <v>494</v>
      </c>
      <c r="H59096" s="253">
        <v>43675</v>
      </c>
      <c r="I59096" s="254">
        <v>594.83000000000004</v>
      </c>
      <c r="J59096" s="254">
        <v>356.89800000000002</v>
      </c>
      <c r="K59096" s="255">
        <v>4</v>
      </c>
      <c r="N59096" s="238"/>
    </row>
    <row r="59097" spans="1:14" x14ac:dyDescent="0.3">
      <c r="A59097" s="252" t="s">
        <v>255</v>
      </c>
      <c r="B59097" s="252" t="s">
        <v>256</v>
      </c>
      <c r="C59097" s="252" t="s">
        <v>312</v>
      </c>
      <c r="D59097" s="252" t="s">
        <v>263</v>
      </c>
      <c r="E59097" s="252" t="s">
        <v>778</v>
      </c>
      <c r="F59097" s="252" t="s">
        <v>779</v>
      </c>
      <c r="G59097" s="252" t="s">
        <v>294</v>
      </c>
      <c r="H59097" s="253">
        <v>42956</v>
      </c>
      <c r="I59097" s="254">
        <v>63.5</v>
      </c>
      <c r="J59097" s="254">
        <v>38.1</v>
      </c>
      <c r="K59097" s="255">
        <v>5</v>
      </c>
      <c r="N59097" s="238"/>
    </row>
    <row r="59098" spans="1:14" x14ac:dyDescent="0.3">
      <c r="A59098" s="252" t="s">
        <v>255</v>
      </c>
      <c r="B59098" s="252" t="s">
        <v>256</v>
      </c>
      <c r="C59098" s="252" t="s">
        <v>605</v>
      </c>
      <c r="D59098" s="252" t="s">
        <v>263</v>
      </c>
      <c r="E59098" s="252" t="s">
        <v>279</v>
      </c>
      <c r="F59098" s="252" t="s">
        <v>777</v>
      </c>
      <c r="G59098" s="252" t="s">
        <v>494</v>
      </c>
      <c r="H59098" s="253">
        <v>43607</v>
      </c>
      <c r="I59098" s="254">
        <v>53.99</v>
      </c>
      <c r="J59098" s="254">
        <v>32.393999999999998</v>
      </c>
      <c r="K59098" s="255">
        <v>3</v>
      </c>
      <c r="N59098" s="238"/>
    </row>
    <row r="59099" spans="1:14" x14ac:dyDescent="0.3">
      <c r="A59099" s="252" t="s">
        <v>822</v>
      </c>
      <c r="B59099" s="252" t="s">
        <v>823</v>
      </c>
      <c r="C59099" s="252" t="s">
        <v>879</v>
      </c>
      <c r="D59099" s="252" t="s">
        <v>268</v>
      </c>
      <c r="E59099" s="252" t="s">
        <v>796</v>
      </c>
      <c r="F59099" s="252" t="s">
        <v>797</v>
      </c>
      <c r="G59099" s="252" t="s">
        <v>261</v>
      </c>
      <c r="H59099" s="253">
        <v>43666</v>
      </c>
      <c r="I59099" s="254">
        <v>106.5</v>
      </c>
      <c r="J59099" s="254">
        <v>63.9</v>
      </c>
      <c r="K59099" s="255">
        <v>1</v>
      </c>
      <c r="N59099" s="238"/>
    </row>
    <row r="59100" spans="1:14" x14ac:dyDescent="0.3">
      <c r="A59100" s="252" t="s">
        <v>530</v>
      </c>
      <c r="B59100" s="252" t="s">
        <v>112</v>
      </c>
      <c r="C59100" s="252" t="s">
        <v>886</v>
      </c>
      <c r="D59100" s="252" t="s">
        <v>291</v>
      </c>
      <c r="E59100" s="252" t="s">
        <v>805</v>
      </c>
      <c r="F59100" s="252" t="s">
        <v>806</v>
      </c>
      <c r="G59100" s="252" t="s">
        <v>276</v>
      </c>
      <c r="H59100" s="253">
        <v>43658</v>
      </c>
      <c r="I59100" s="254">
        <v>2.29</v>
      </c>
      <c r="J59100" s="254">
        <v>1.3740000000000001</v>
      </c>
      <c r="K59100" s="255">
        <v>6</v>
      </c>
      <c r="N59100" s="238"/>
    </row>
    <row r="59101" spans="1:14" x14ac:dyDescent="0.3">
      <c r="A59101" s="252" t="s">
        <v>255</v>
      </c>
      <c r="B59101" s="252" t="s">
        <v>271</v>
      </c>
      <c r="C59101" s="252" t="s">
        <v>638</v>
      </c>
      <c r="D59101" s="252" t="s">
        <v>268</v>
      </c>
      <c r="E59101" s="252" t="s">
        <v>287</v>
      </c>
      <c r="F59101" s="252" t="s">
        <v>493</v>
      </c>
      <c r="G59101" s="252" t="s">
        <v>494</v>
      </c>
      <c r="H59101" s="253">
        <v>43278</v>
      </c>
      <c r="I59101" s="254">
        <v>594.83000000000004</v>
      </c>
      <c r="J59101" s="254">
        <v>356.89800000000002</v>
      </c>
      <c r="K59101" s="255">
        <v>3</v>
      </c>
      <c r="N59101" s="238"/>
    </row>
    <row r="59102" spans="1:14" x14ac:dyDescent="0.3">
      <c r="A59102" s="252" t="s">
        <v>530</v>
      </c>
      <c r="B59102" s="252" t="s">
        <v>531</v>
      </c>
      <c r="C59102" s="252" t="s">
        <v>644</v>
      </c>
      <c r="D59102" s="252" t="s">
        <v>263</v>
      </c>
      <c r="E59102" s="252" t="s">
        <v>279</v>
      </c>
      <c r="F59102" s="252" t="s">
        <v>280</v>
      </c>
      <c r="G59102" s="252" t="s">
        <v>281</v>
      </c>
      <c r="H59102" s="253">
        <v>43740</v>
      </c>
      <c r="I59102" s="254">
        <v>49.99</v>
      </c>
      <c r="J59102" s="254">
        <v>29.994</v>
      </c>
      <c r="K59102" s="255">
        <v>6</v>
      </c>
      <c r="N59102" s="238"/>
    </row>
    <row r="59103" spans="1:14" x14ac:dyDescent="0.3">
      <c r="A59103" s="252" t="s">
        <v>530</v>
      </c>
      <c r="B59103" s="252" t="s">
        <v>112</v>
      </c>
      <c r="C59103" s="252" t="s">
        <v>932</v>
      </c>
      <c r="D59103" s="252" t="s">
        <v>263</v>
      </c>
      <c r="E59103" s="252" t="s">
        <v>502</v>
      </c>
      <c r="F59103" s="252" t="s">
        <v>503</v>
      </c>
      <c r="G59103" s="252" t="s">
        <v>262</v>
      </c>
      <c r="H59103" s="253">
        <v>42973</v>
      </c>
      <c r="I59103" s="254">
        <v>37.99</v>
      </c>
      <c r="J59103" s="254">
        <v>24.6935</v>
      </c>
      <c r="K59103" s="255">
        <v>5</v>
      </c>
      <c r="N59103" s="238"/>
    </row>
    <row r="59104" spans="1:14" x14ac:dyDescent="0.3">
      <c r="A59104" s="252" t="s">
        <v>255</v>
      </c>
      <c r="B59104" s="252" t="s">
        <v>271</v>
      </c>
      <c r="C59104" s="252" t="s">
        <v>972</v>
      </c>
      <c r="D59104" s="252" t="s">
        <v>258</v>
      </c>
      <c r="E59104" s="252" t="s">
        <v>783</v>
      </c>
      <c r="F59104" s="252" t="s">
        <v>784</v>
      </c>
      <c r="G59104" s="252" t="s">
        <v>494</v>
      </c>
      <c r="H59104" s="253">
        <v>42780</v>
      </c>
      <c r="I59104" s="254">
        <v>742.35</v>
      </c>
      <c r="J59104" s="254">
        <v>445.41</v>
      </c>
      <c r="K59104" s="255">
        <v>2</v>
      </c>
      <c r="N59104" s="238"/>
    </row>
    <row r="59105" spans="1:14" x14ac:dyDescent="0.3">
      <c r="A59105" s="252" t="s">
        <v>255</v>
      </c>
      <c r="B59105" s="252" t="s">
        <v>256</v>
      </c>
      <c r="C59105" s="252" t="s">
        <v>699</v>
      </c>
      <c r="D59105" s="252" t="s">
        <v>263</v>
      </c>
      <c r="E59105" s="252" t="s">
        <v>279</v>
      </c>
      <c r="F59105" s="252" t="s">
        <v>280</v>
      </c>
      <c r="G59105" s="252" t="s">
        <v>281</v>
      </c>
      <c r="H59105" s="253">
        <v>43084</v>
      </c>
      <c r="I59105" s="254">
        <v>49.99</v>
      </c>
      <c r="J59105" s="254">
        <v>29.994</v>
      </c>
      <c r="K59105" s="255">
        <v>6</v>
      </c>
      <c r="N59105" s="238"/>
    </row>
    <row r="59106" spans="1:14" x14ac:dyDescent="0.3">
      <c r="A59106" s="252" t="s">
        <v>255</v>
      </c>
      <c r="B59106" s="252" t="s">
        <v>271</v>
      </c>
      <c r="C59106" s="252" t="s">
        <v>986</v>
      </c>
      <c r="D59106" s="252" t="s">
        <v>263</v>
      </c>
      <c r="E59106" s="252" t="s">
        <v>279</v>
      </c>
      <c r="F59106" s="252" t="s">
        <v>777</v>
      </c>
      <c r="G59106" s="252" t="s">
        <v>494</v>
      </c>
      <c r="H59106" s="253">
        <v>43262</v>
      </c>
      <c r="I59106" s="254">
        <v>53.99</v>
      </c>
      <c r="J59106" s="254">
        <v>31.3142</v>
      </c>
      <c r="K59106" s="255">
        <v>14</v>
      </c>
      <c r="N59106" s="238"/>
    </row>
    <row r="59107" spans="1:14" x14ac:dyDescent="0.3">
      <c r="A59107" s="252" t="s">
        <v>255</v>
      </c>
      <c r="B59107" s="252" t="s">
        <v>256</v>
      </c>
      <c r="C59107" s="252" t="s">
        <v>278</v>
      </c>
      <c r="D59107" s="252" t="s">
        <v>291</v>
      </c>
      <c r="E59107" s="252" t="s">
        <v>292</v>
      </c>
      <c r="F59107" s="252" t="s">
        <v>293</v>
      </c>
      <c r="G59107" s="252" t="s">
        <v>294</v>
      </c>
      <c r="H59107" s="253">
        <v>43731</v>
      </c>
      <c r="I59107" s="254">
        <v>34.99</v>
      </c>
      <c r="J59107" s="254">
        <v>20.186499999999999</v>
      </c>
      <c r="K59107" s="255">
        <v>2</v>
      </c>
      <c r="N59107" s="238"/>
    </row>
    <row r="59108" spans="1:14" x14ac:dyDescent="0.3">
      <c r="A59108" s="252" t="s">
        <v>255</v>
      </c>
      <c r="B59108" s="252" t="s">
        <v>256</v>
      </c>
      <c r="C59108" s="252" t="s">
        <v>439</v>
      </c>
      <c r="D59108" s="252" t="s">
        <v>258</v>
      </c>
      <c r="E59108" s="252" t="s">
        <v>259</v>
      </c>
      <c r="F59108" s="252" t="s">
        <v>260</v>
      </c>
      <c r="G59108" s="252" t="s">
        <v>262</v>
      </c>
      <c r="H59108" s="253">
        <v>43257</v>
      </c>
      <c r="I59108" s="254">
        <v>3374.99</v>
      </c>
      <c r="J59108" s="254">
        <v>2024.9939999999999</v>
      </c>
      <c r="K59108" s="255">
        <v>1</v>
      </c>
      <c r="N59108" s="238"/>
    </row>
    <row r="59109" spans="1:14" x14ac:dyDescent="0.3">
      <c r="A59109" s="252" t="s">
        <v>255</v>
      </c>
      <c r="B59109" s="252" t="s">
        <v>256</v>
      </c>
      <c r="C59109" s="252" t="s">
        <v>298</v>
      </c>
      <c r="D59109" s="252" t="s">
        <v>258</v>
      </c>
      <c r="E59109" s="252" t="s">
        <v>273</v>
      </c>
      <c r="F59109" s="252" t="s">
        <v>274</v>
      </c>
      <c r="G59109" s="252" t="s">
        <v>262</v>
      </c>
      <c r="H59109" s="253">
        <v>43595</v>
      </c>
      <c r="I59109" s="254">
        <v>782.99</v>
      </c>
      <c r="J59109" s="254">
        <v>419.45890000000003</v>
      </c>
      <c r="K59109" s="255">
        <v>2</v>
      </c>
      <c r="N59109" s="238"/>
    </row>
    <row r="59110" spans="1:14" x14ac:dyDescent="0.3">
      <c r="A59110" s="252" t="s">
        <v>255</v>
      </c>
      <c r="B59110" s="252" t="s">
        <v>256</v>
      </c>
      <c r="C59110" s="252" t="s">
        <v>310</v>
      </c>
      <c r="D59110" s="252" t="s">
        <v>258</v>
      </c>
      <c r="E59110" s="252" t="s">
        <v>259</v>
      </c>
      <c r="F59110" s="252" t="s">
        <v>260</v>
      </c>
      <c r="G59110" s="252" t="s">
        <v>262</v>
      </c>
      <c r="H59110" s="253">
        <v>43470</v>
      </c>
      <c r="I59110" s="254">
        <v>3374.99</v>
      </c>
      <c r="J59110" s="254">
        <v>2024.9939999999999</v>
      </c>
      <c r="K59110" s="255">
        <v>2</v>
      </c>
      <c r="N59110" s="238"/>
    </row>
    <row r="59111" spans="1:14" x14ac:dyDescent="0.3">
      <c r="A59111" s="252" t="s">
        <v>255</v>
      </c>
      <c r="B59111" s="252" t="s">
        <v>256</v>
      </c>
      <c r="C59111" s="252" t="s">
        <v>356</v>
      </c>
      <c r="D59111" s="252" t="s">
        <v>258</v>
      </c>
      <c r="E59111" s="252" t="s">
        <v>273</v>
      </c>
      <c r="F59111" s="252" t="s">
        <v>275</v>
      </c>
      <c r="G59111" s="252" t="s">
        <v>276</v>
      </c>
      <c r="H59111" s="253">
        <v>43631</v>
      </c>
      <c r="I59111" s="254">
        <v>1457.99</v>
      </c>
      <c r="J59111" s="254">
        <v>874.79399999999998</v>
      </c>
      <c r="K59111" s="255">
        <v>1</v>
      </c>
      <c r="N59111" s="238"/>
    </row>
    <row r="59112" spans="1:14" x14ac:dyDescent="0.3">
      <c r="A59112" s="252" t="s">
        <v>255</v>
      </c>
      <c r="B59112" s="252" t="s">
        <v>256</v>
      </c>
      <c r="C59112" s="252" t="s">
        <v>373</v>
      </c>
      <c r="D59112" s="252" t="s">
        <v>263</v>
      </c>
      <c r="E59112" s="252" t="s">
        <v>279</v>
      </c>
      <c r="F59112" s="252" t="s">
        <v>280</v>
      </c>
      <c r="G59112" s="252" t="s">
        <v>281</v>
      </c>
      <c r="H59112" s="253">
        <v>43411</v>
      </c>
      <c r="I59112" s="254">
        <v>49.99</v>
      </c>
      <c r="J59112" s="254">
        <v>28.840399999999999</v>
      </c>
      <c r="K59112" s="255">
        <v>3</v>
      </c>
      <c r="N59112" s="238"/>
    </row>
    <row r="59113" spans="1:14" x14ac:dyDescent="0.3">
      <c r="A59113" s="252" t="s">
        <v>255</v>
      </c>
      <c r="B59113" s="252" t="s">
        <v>271</v>
      </c>
      <c r="C59113" s="252" t="s">
        <v>374</v>
      </c>
      <c r="D59113" s="252" t="s">
        <v>263</v>
      </c>
      <c r="E59113" s="252" t="s">
        <v>264</v>
      </c>
      <c r="F59113" s="252" t="s">
        <v>265</v>
      </c>
      <c r="G59113" s="252" t="s">
        <v>266</v>
      </c>
      <c r="H59113" s="253">
        <v>43299</v>
      </c>
      <c r="I59113" s="254">
        <v>9.5</v>
      </c>
      <c r="J59113" s="254">
        <v>5.7</v>
      </c>
      <c r="K59113" s="255">
        <v>6</v>
      </c>
      <c r="N59113" s="238"/>
    </row>
    <row r="59114" spans="1:14" x14ac:dyDescent="0.3">
      <c r="A59114" s="252" t="s">
        <v>255</v>
      </c>
      <c r="B59114" s="252" t="s">
        <v>271</v>
      </c>
      <c r="C59114" s="252" t="s">
        <v>409</v>
      </c>
      <c r="D59114" s="252" t="s">
        <v>263</v>
      </c>
      <c r="E59114" s="252" t="s">
        <v>264</v>
      </c>
      <c r="F59114" s="252" t="s">
        <v>265</v>
      </c>
      <c r="G59114" s="252" t="s">
        <v>266</v>
      </c>
      <c r="H59114" s="253">
        <v>43669</v>
      </c>
      <c r="I59114" s="254">
        <v>9.5</v>
      </c>
      <c r="J59114" s="254">
        <v>5.7</v>
      </c>
      <c r="K59114" s="255">
        <v>1</v>
      </c>
      <c r="N59114" s="238"/>
    </row>
    <row r="59115" spans="1:14" x14ac:dyDescent="0.3">
      <c r="A59115" s="252" t="s">
        <v>255</v>
      </c>
      <c r="B59115" s="252" t="s">
        <v>271</v>
      </c>
      <c r="C59115" s="252" t="s">
        <v>379</v>
      </c>
      <c r="D59115" s="252" t="s">
        <v>263</v>
      </c>
      <c r="E59115" s="252" t="s">
        <v>502</v>
      </c>
      <c r="F59115" s="252" t="s">
        <v>503</v>
      </c>
      <c r="G59115" s="252" t="s">
        <v>262</v>
      </c>
      <c r="H59115" s="253">
        <v>42766</v>
      </c>
      <c r="I59115" s="254">
        <v>37.99</v>
      </c>
      <c r="J59115" s="254">
        <v>22.794</v>
      </c>
      <c r="K59115" s="255">
        <v>4</v>
      </c>
      <c r="N59115" s="238"/>
    </row>
    <row r="59116" spans="1:14" x14ac:dyDescent="0.3">
      <c r="A59116" s="252" t="s">
        <v>255</v>
      </c>
      <c r="B59116" s="252" t="s">
        <v>256</v>
      </c>
      <c r="C59116" s="252" t="s">
        <v>657</v>
      </c>
      <c r="D59116" s="252" t="s">
        <v>268</v>
      </c>
      <c r="E59116" s="252" t="s">
        <v>287</v>
      </c>
      <c r="F59116" s="252" t="s">
        <v>470</v>
      </c>
      <c r="G59116" s="252" t="s">
        <v>276</v>
      </c>
      <c r="H59116" s="253">
        <v>43158</v>
      </c>
      <c r="I59116" s="254">
        <v>1431.5</v>
      </c>
      <c r="J59116" s="254">
        <v>780.81820000000005</v>
      </c>
      <c r="K59116" s="255">
        <v>2</v>
      </c>
      <c r="N59116" s="238"/>
    </row>
    <row r="59117" spans="1:14" x14ac:dyDescent="0.3">
      <c r="A59117" s="252" t="s">
        <v>255</v>
      </c>
      <c r="B59117" s="252" t="s">
        <v>256</v>
      </c>
      <c r="C59117" s="252" t="s">
        <v>295</v>
      </c>
      <c r="D59117" s="252" t="s">
        <v>263</v>
      </c>
      <c r="E59117" s="252" t="s">
        <v>506</v>
      </c>
      <c r="F59117" s="252" t="s">
        <v>507</v>
      </c>
      <c r="G59117" s="252" t="s">
        <v>262</v>
      </c>
      <c r="H59117" s="253">
        <v>42839</v>
      </c>
      <c r="I59117" s="254">
        <v>74.989999999999995</v>
      </c>
      <c r="J59117" s="254">
        <v>44.994</v>
      </c>
      <c r="K59117" s="255">
        <v>7</v>
      </c>
      <c r="N59117" s="238"/>
    </row>
    <row r="59118" spans="1:14" x14ac:dyDescent="0.3">
      <c r="A59118" s="252" t="s">
        <v>255</v>
      </c>
      <c r="B59118" s="252" t="s">
        <v>256</v>
      </c>
      <c r="C59118" s="252" t="s">
        <v>296</v>
      </c>
      <c r="D59118" s="252" t="s">
        <v>291</v>
      </c>
      <c r="E59118" s="252" t="s">
        <v>292</v>
      </c>
      <c r="F59118" s="252" t="s">
        <v>293</v>
      </c>
      <c r="G59118" s="252" t="s">
        <v>294</v>
      </c>
      <c r="H59118" s="253">
        <v>43189</v>
      </c>
      <c r="I59118" s="254">
        <v>34.99</v>
      </c>
      <c r="J59118" s="254">
        <v>20.186499999999999</v>
      </c>
      <c r="K59118" s="255">
        <v>2</v>
      </c>
      <c r="N59118" s="238"/>
    </row>
    <row r="59119" spans="1:14" x14ac:dyDescent="0.3">
      <c r="A59119" s="252" t="s">
        <v>255</v>
      </c>
      <c r="B59119" s="252" t="s">
        <v>271</v>
      </c>
      <c r="C59119" s="252" t="s">
        <v>638</v>
      </c>
      <c r="D59119" s="252" t="s">
        <v>268</v>
      </c>
      <c r="E59119" s="252" t="s">
        <v>287</v>
      </c>
      <c r="F59119" s="252" t="s">
        <v>288</v>
      </c>
      <c r="G59119" s="252" t="s">
        <v>262</v>
      </c>
      <c r="H59119" s="253">
        <v>43684</v>
      </c>
      <c r="I59119" s="254">
        <v>337.22</v>
      </c>
      <c r="J59119" s="254">
        <v>183.93819999999999</v>
      </c>
      <c r="K59119" s="255">
        <v>4</v>
      </c>
      <c r="N59119" s="238"/>
    </row>
    <row r="59120" spans="1:14" x14ac:dyDescent="0.3">
      <c r="A59120" s="252" t="s">
        <v>255</v>
      </c>
      <c r="B59120" s="252" t="s">
        <v>256</v>
      </c>
      <c r="C59120" s="252" t="s">
        <v>658</v>
      </c>
      <c r="D59120" s="252" t="s">
        <v>258</v>
      </c>
      <c r="E59120" s="252" t="s">
        <v>259</v>
      </c>
      <c r="F59120" s="252" t="s">
        <v>500</v>
      </c>
      <c r="G59120" s="252" t="s">
        <v>262</v>
      </c>
      <c r="H59120" s="253">
        <v>43528</v>
      </c>
      <c r="I59120" s="254">
        <v>2294.9899999999998</v>
      </c>
      <c r="J59120" s="254">
        <v>1229.4589000000001</v>
      </c>
      <c r="K59120" s="255">
        <v>6</v>
      </c>
      <c r="N59120" s="238"/>
    </row>
    <row r="59121" spans="1:14" x14ac:dyDescent="0.3">
      <c r="A59121" s="252" t="s">
        <v>255</v>
      </c>
      <c r="B59121" s="252" t="s">
        <v>271</v>
      </c>
      <c r="C59121" s="252" t="s">
        <v>707</v>
      </c>
      <c r="D59121" s="252" t="s">
        <v>258</v>
      </c>
      <c r="E59121" s="252" t="s">
        <v>273</v>
      </c>
      <c r="F59121" s="252" t="s">
        <v>497</v>
      </c>
      <c r="G59121" s="252" t="s">
        <v>494</v>
      </c>
      <c r="H59121" s="253">
        <v>43626</v>
      </c>
      <c r="I59121" s="254">
        <v>1120.49</v>
      </c>
      <c r="J59121" s="254">
        <v>600.26250000000005</v>
      </c>
      <c r="K59121" s="255">
        <v>1</v>
      </c>
      <c r="N59121" s="238"/>
    </row>
    <row r="59122" spans="1:14" x14ac:dyDescent="0.3">
      <c r="A59122" s="252" t="s">
        <v>255</v>
      </c>
      <c r="B59122" s="252" t="s">
        <v>256</v>
      </c>
      <c r="C59122" s="252" t="s">
        <v>459</v>
      </c>
      <c r="D59122" s="252" t="s">
        <v>268</v>
      </c>
      <c r="E59122" s="252" t="s">
        <v>269</v>
      </c>
      <c r="F59122" s="252" t="s">
        <v>505</v>
      </c>
      <c r="G59122" s="252" t="s">
        <v>262</v>
      </c>
      <c r="H59122" s="253">
        <v>43748</v>
      </c>
      <c r="I59122" s="254">
        <v>348.76</v>
      </c>
      <c r="J59122" s="254">
        <v>209.256</v>
      </c>
      <c r="K59122" s="255">
        <v>4</v>
      </c>
      <c r="N59122" s="238"/>
    </row>
    <row r="59123" spans="1:14" x14ac:dyDescent="0.3">
      <c r="A59123" s="252" t="s">
        <v>255</v>
      </c>
      <c r="B59123" s="252" t="s">
        <v>256</v>
      </c>
      <c r="C59123" s="252" t="s">
        <v>466</v>
      </c>
      <c r="D59123" s="252" t="s">
        <v>258</v>
      </c>
      <c r="E59123" s="252" t="s">
        <v>259</v>
      </c>
      <c r="F59123" s="252" t="s">
        <v>500</v>
      </c>
      <c r="G59123" s="252" t="s">
        <v>261</v>
      </c>
      <c r="H59123" s="253">
        <v>43064</v>
      </c>
      <c r="I59123" s="254">
        <v>2319.9899999999998</v>
      </c>
      <c r="J59123" s="254">
        <v>1242.8517999999999</v>
      </c>
      <c r="K59123" s="255">
        <v>4</v>
      </c>
      <c r="N59123" s="238"/>
    </row>
    <row r="59124" spans="1:14" x14ac:dyDescent="0.3">
      <c r="A59124" s="252" t="s">
        <v>255</v>
      </c>
      <c r="B59124" s="252" t="s">
        <v>256</v>
      </c>
      <c r="C59124" s="252" t="s">
        <v>350</v>
      </c>
      <c r="D59124" s="252" t="s">
        <v>258</v>
      </c>
      <c r="E59124" s="252" t="s">
        <v>273</v>
      </c>
      <c r="F59124" s="252" t="s">
        <v>489</v>
      </c>
      <c r="G59124" s="252" t="s">
        <v>276</v>
      </c>
      <c r="H59124" s="253">
        <v>42799</v>
      </c>
      <c r="I59124" s="254">
        <v>2443.35</v>
      </c>
      <c r="J59124" s="254">
        <v>1466.01</v>
      </c>
      <c r="K59124" s="255">
        <v>2</v>
      </c>
      <c r="N59124" s="238"/>
    </row>
    <row r="59125" spans="1:14" x14ac:dyDescent="0.3">
      <c r="A59125" s="252" t="s">
        <v>255</v>
      </c>
      <c r="B59125" s="252" t="s">
        <v>271</v>
      </c>
      <c r="C59125" s="252" t="s">
        <v>351</v>
      </c>
      <c r="D59125" s="252" t="s">
        <v>268</v>
      </c>
      <c r="E59125" s="252" t="s">
        <v>287</v>
      </c>
      <c r="F59125" s="252" t="s">
        <v>288</v>
      </c>
      <c r="G59125" s="252" t="s">
        <v>276</v>
      </c>
      <c r="H59125" s="253">
        <v>42939</v>
      </c>
      <c r="I59125" s="254">
        <v>337.22</v>
      </c>
      <c r="J59125" s="254">
        <v>202.33199999999999</v>
      </c>
      <c r="K59125" s="255">
        <v>3</v>
      </c>
      <c r="N59125" s="238"/>
    </row>
    <row r="59126" spans="1:14" x14ac:dyDescent="0.3">
      <c r="A59126" s="252" t="s">
        <v>255</v>
      </c>
      <c r="B59126" s="252" t="s">
        <v>256</v>
      </c>
      <c r="C59126" s="252" t="s">
        <v>654</v>
      </c>
      <c r="D59126" s="252" t="s">
        <v>263</v>
      </c>
      <c r="E59126" s="252" t="s">
        <v>506</v>
      </c>
      <c r="F59126" s="252" t="s">
        <v>507</v>
      </c>
      <c r="G59126" s="252" t="s">
        <v>262</v>
      </c>
      <c r="H59126" s="253">
        <v>42759</v>
      </c>
      <c r="I59126" s="254">
        <v>74.989999999999995</v>
      </c>
      <c r="J59126" s="254">
        <v>44.994</v>
      </c>
      <c r="K59126" s="255">
        <v>2</v>
      </c>
      <c r="N59126" s="238"/>
    </row>
    <row r="59127" spans="1:14" x14ac:dyDescent="0.3">
      <c r="A59127" s="252" t="s">
        <v>255</v>
      </c>
      <c r="B59127" s="252" t="s">
        <v>256</v>
      </c>
      <c r="C59127" s="252" t="s">
        <v>412</v>
      </c>
      <c r="D59127" s="252" t="s">
        <v>268</v>
      </c>
      <c r="E59127" s="252" t="s">
        <v>269</v>
      </c>
      <c r="F59127" s="252" t="s">
        <v>270</v>
      </c>
      <c r="G59127" s="252" t="s">
        <v>262</v>
      </c>
      <c r="H59127" s="253">
        <v>43063</v>
      </c>
      <c r="I59127" s="254">
        <v>1349.6</v>
      </c>
      <c r="J59127" s="254">
        <v>736.14549999999997</v>
      </c>
      <c r="K59127" s="255">
        <v>1</v>
      </c>
      <c r="N59127" s="238"/>
    </row>
    <row r="59128" spans="1:14" x14ac:dyDescent="0.3">
      <c r="A59128" s="252" t="s">
        <v>255</v>
      </c>
      <c r="B59128" s="252" t="s">
        <v>256</v>
      </c>
      <c r="C59128" s="252" t="s">
        <v>690</v>
      </c>
      <c r="D59128" s="252" t="s">
        <v>263</v>
      </c>
      <c r="E59128" s="252" t="s">
        <v>508</v>
      </c>
      <c r="F59128" s="252" t="s">
        <v>509</v>
      </c>
      <c r="G59128" s="252" t="s">
        <v>281</v>
      </c>
      <c r="H59128" s="253">
        <v>43105</v>
      </c>
      <c r="I59128" s="254">
        <v>89.99</v>
      </c>
      <c r="J59128" s="254">
        <v>53.994</v>
      </c>
      <c r="K59128" s="255">
        <v>2</v>
      </c>
      <c r="N59128" s="238"/>
    </row>
    <row r="59129" spans="1:14" x14ac:dyDescent="0.3">
      <c r="A59129" s="252" t="s">
        <v>255</v>
      </c>
      <c r="B59129" s="252" t="s">
        <v>271</v>
      </c>
      <c r="C59129" s="252" t="s">
        <v>393</v>
      </c>
      <c r="D59129" s="252" t="s">
        <v>258</v>
      </c>
      <c r="E59129" s="252" t="s">
        <v>273</v>
      </c>
      <c r="F59129" s="252" t="s">
        <v>489</v>
      </c>
      <c r="G59129" s="252" t="s">
        <v>262</v>
      </c>
      <c r="H59129" s="253">
        <v>43443</v>
      </c>
      <c r="I59129" s="254">
        <v>2443.35</v>
      </c>
      <c r="J59129" s="254">
        <v>1308.9375</v>
      </c>
      <c r="K59129" s="255">
        <v>7</v>
      </c>
      <c r="N59129" s="238"/>
    </row>
    <row r="59130" spans="1:14" x14ac:dyDescent="0.3">
      <c r="A59130" s="252" t="s">
        <v>255</v>
      </c>
      <c r="B59130" s="252" t="s">
        <v>256</v>
      </c>
      <c r="C59130" s="252" t="s">
        <v>654</v>
      </c>
      <c r="D59130" s="252" t="s">
        <v>268</v>
      </c>
      <c r="E59130" s="252" t="s">
        <v>269</v>
      </c>
      <c r="F59130" s="252" t="s">
        <v>270</v>
      </c>
      <c r="G59130" s="252" t="s">
        <v>261</v>
      </c>
      <c r="H59130" s="253">
        <v>43495</v>
      </c>
      <c r="I59130" s="254">
        <v>1364.5</v>
      </c>
      <c r="J59130" s="254">
        <v>744.27269999999999</v>
      </c>
      <c r="K59130" s="255">
        <v>7</v>
      </c>
      <c r="N59130" s="238"/>
    </row>
    <row r="59131" spans="1:14" x14ac:dyDescent="0.3">
      <c r="A59131" s="252" t="s">
        <v>255</v>
      </c>
      <c r="B59131" s="252" t="s">
        <v>256</v>
      </c>
      <c r="C59131" s="252" t="s">
        <v>299</v>
      </c>
      <c r="D59131" s="252" t="s">
        <v>291</v>
      </c>
      <c r="E59131" s="252" t="s">
        <v>292</v>
      </c>
      <c r="F59131" s="252" t="s">
        <v>293</v>
      </c>
      <c r="G59131" s="252" t="s">
        <v>294</v>
      </c>
      <c r="H59131" s="253">
        <v>43059</v>
      </c>
      <c r="I59131" s="254">
        <v>34.99</v>
      </c>
      <c r="J59131" s="254">
        <v>15.7455</v>
      </c>
      <c r="K59131" s="255">
        <v>3</v>
      </c>
      <c r="N59131" s="238"/>
    </row>
    <row r="59132" spans="1:14" x14ac:dyDescent="0.3">
      <c r="A59132" s="252" t="s">
        <v>255</v>
      </c>
      <c r="B59132" s="252" t="s">
        <v>256</v>
      </c>
      <c r="C59132" s="252" t="s">
        <v>564</v>
      </c>
      <c r="D59132" s="252" t="s">
        <v>268</v>
      </c>
      <c r="E59132" s="252" t="s">
        <v>770</v>
      </c>
      <c r="F59132" s="252" t="s">
        <v>814</v>
      </c>
      <c r="G59132" s="252" t="s">
        <v>276</v>
      </c>
      <c r="H59132" s="253">
        <v>43162</v>
      </c>
      <c r="I59132" s="254">
        <v>27.12</v>
      </c>
      <c r="J59132" s="254">
        <v>16.271999999999998</v>
      </c>
      <c r="K59132" s="255">
        <v>2</v>
      </c>
      <c r="N59132" s="238"/>
    </row>
    <row r="59133" spans="1:14" x14ac:dyDescent="0.3">
      <c r="A59133" s="252" t="s">
        <v>255</v>
      </c>
      <c r="B59133" s="252" t="s">
        <v>256</v>
      </c>
      <c r="C59133" s="252" t="s">
        <v>738</v>
      </c>
      <c r="D59133" s="252" t="s">
        <v>268</v>
      </c>
      <c r="E59133" s="252" t="s">
        <v>269</v>
      </c>
      <c r="F59133" s="252" t="s">
        <v>817</v>
      </c>
      <c r="G59133" s="252" t="s">
        <v>262</v>
      </c>
      <c r="H59133" s="253">
        <v>43663</v>
      </c>
      <c r="I59133" s="254">
        <v>249.79</v>
      </c>
      <c r="J59133" s="254">
        <v>149.874</v>
      </c>
      <c r="K59133" s="255">
        <v>3</v>
      </c>
      <c r="N59133" s="238"/>
    </row>
    <row r="59134" spans="1:14" x14ac:dyDescent="0.3">
      <c r="A59134" s="252" t="s">
        <v>530</v>
      </c>
      <c r="B59134" s="252" t="s">
        <v>531</v>
      </c>
      <c r="C59134" s="252" t="s">
        <v>866</v>
      </c>
      <c r="D59134" s="252" t="s">
        <v>268</v>
      </c>
      <c r="E59134" s="252" t="s">
        <v>790</v>
      </c>
      <c r="F59134" s="252" t="s">
        <v>791</v>
      </c>
      <c r="G59134" s="252" t="s">
        <v>494</v>
      </c>
      <c r="H59134" s="253">
        <v>42827</v>
      </c>
      <c r="I59134" s="254">
        <v>1003.91</v>
      </c>
      <c r="J59134" s="254">
        <v>602.346</v>
      </c>
      <c r="K59134" s="255">
        <v>9</v>
      </c>
      <c r="N59134" s="238"/>
    </row>
    <row r="59135" spans="1:14" x14ac:dyDescent="0.3">
      <c r="A59135" s="252" t="s">
        <v>255</v>
      </c>
      <c r="B59135" s="252" t="s">
        <v>256</v>
      </c>
      <c r="C59135" s="252" t="s">
        <v>596</v>
      </c>
      <c r="D59135" s="252" t="s">
        <v>263</v>
      </c>
      <c r="E59135" s="252" t="s">
        <v>279</v>
      </c>
      <c r="F59135" s="252" t="s">
        <v>777</v>
      </c>
      <c r="G59135" s="252" t="s">
        <v>494</v>
      </c>
      <c r="H59135" s="253">
        <v>43322</v>
      </c>
      <c r="I59135" s="254">
        <v>53.99</v>
      </c>
      <c r="J59135" s="254">
        <v>29.694500000000001</v>
      </c>
      <c r="K59135" s="255">
        <v>21</v>
      </c>
      <c r="N59135" s="238"/>
    </row>
    <row r="59136" spans="1:14" x14ac:dyDescent="0.3">
      <c r="A59136" s="252" t="s">
        <v>530</v>
      </c>
      <c r="B59136" s="252" t="s">
        <v>531</v>
      </c>
      <c r="C59136" s="252" t="s">
        <v>604</v>
      </c>
      <c r="D59136" s="252" t="s">
        <v>291</v>
      </c>
      <c r="E59136" s="252" t="s">
        <v>772</v>
      </c>
      <c r="F59136" s="252" t="s">
        <v>773</v>
      </c>
      <c r="G59136" s="252" t="s">
        <v>261</v>
      </c>
      <c r="H59136" s="253">
        <v>43742</v>
      </c>
      <c r="I59136" s="254">
        <v>54.99</v>
      </c>
      <c r="J59136" s="254">
        <v>31.894200000000001</v>
      </c>
      <c r="K59136" s="255">
        <v>14</v>
      </c>
      <c r="N59136" s="238"/>
    </row>
    <row r="59137" spans="1:14" x14ac:dyDescent="0.3">
      <c r="A59137" s="252" t="s">
        <v>255</v>
      </c>
      <c r="B59137" s="252" t="s">
        <v>256</v>
      </c>
      <c r="C59137" s="252" t="s">
        <v>609</v>
      </c>
      <c r="D59137" s="252" t="s">
        <v>268</v>
      </c>
      <c r="E59137" s="252" t="s">
        <v>269</v>
      </c>
      <c r="F59137" s="252" t="s">
        <v>270</v>
      </c>
      <c r="G59137" s="252" t="s">
        <v>261</v>
      </c>
      <c r="H59137" s="253">
        <v>43749</v>
      </c>
      <c r="I59137" s="254">
        <v>1364.5</v>
      </c>
      <c r="J59137" s="254">
        <v>818.7</v>
      </c>
      <c r="K59137" s="255">
        <v>4</v>
      </c>
      <c r="N59137" s="238"/>
    </row>
    <row r="59138" spans="1:14" x14ac:dyDescent="0.3">
      <c r="A59138" s="252" t="s">
        <v>255</v>
      </c>
      <c r="B59138" s="252" t="s">
        <v>256</v>
      </c>
      <c r="C59138" s="252" t="s">
        <v>633</v>
      </c>
      <c r="D59138" s="252" t="s">
        <v>263</v>
      </c>
      <c r="E59138" s="252" t="s">
        <v>279</v>
      </c>
      <c r="F59138" s="252" t="s">
        <v>280</v>
      </c>
      <c r="G59138" s="252" t="s">
        <v>281</v>
      </c>
      <c r="H59138" s="253">
        <v>42804</v>
      </c>
      <c r="I59138" s="254">
        <v>49.99</v>
      </c>
      <c r="J59138" s="254">
        <v>29.994</v>
      </c>
      <c r="K59138" s="255">
        <v>6</v>
      </c>
      <c r="N59138" s="238"/>
    </row>
    <row r="59139" spans="1:14" x14ac:dyDescent="0.3">
      <c r="A59139" s="252" t="s">
        <v>255</v>
      </c>
      <c r="B59139" s="252" t="s">
        <v>256</v>
      </c>
      <c r="C59139" s="252" t="s">
        <v>427</v>
      </c>
      <c r="D59139" s="252" t="s">
        <v>268</v>
      </c>
      <c r="E59139" s="252" t="s">
        <v>269</v>
      </c>
      <c r="F59139" s="252" t="s">
        <v>817</v>
      </c>
      <c r="G59139" s="252" t="s">
        <v>262</v>
      </c>
      <c r="H59139" s="253">
        <v>43240</v>
      </c>
      <c r="I59139" s="254">
        <v>249.79</v>
      </c>
      <c r="J59139" s="254">
        <v>149.874</v>
      </c>
      <c r="K59139" s="255">
        <v>2</v>
      </c>
      <c r="N59139" s="238"/>
    </row>
    <row r="59140" spans="1:14" x14ac:dyDescent="0.3">
      <c r="A59140" s="252" t="s">
        <v>255</v>
      </c>
      <c r="B59140" s="252" t="s">
        <v>256</v>
      </c>
      <c r="C59140" s="252" t="s">
        <v>511</v>
      </c>
      <c r="D59140" s="252" t="s">
        <v>258</v>
      </c>
      <c r="E59140" s="252" t="s">
        <v>273</v>
      </c>
      <c r="F59140" s="252" t="s">
        <v>764</v>
      </c>
      <c r="G59140" s="252" t="s">
        <v>262</v>
      </c>
      <c r="H59140" s="253">
        <v>42995</v>
      </c>
      <c r="I59140" s="254">
        <v>539.99</v>
      </c>
      <c r="J59140" s="254">
        <v>323.99400000000003</v>
      </c>
      <c r="K59140" s="255">
        <v>4</v>
      </c>
      <c r="N59140" s="238"/>
    </row>
    <row r="59141" spans="1:14" x14ac:dyDescent="0.3">
      <c r="A59141" s="252" t="s">
        <v>530</v>
      </c>
      <c r="B59141" s="252" t="s">
        <v>554</v>
      </c>
      <c r="C59141" s="252" t="s">
        <v>828</v>
      </c>
      <c r="D59141" s="252" t="s">
        <v>268</v>
      </c>
      <c r="E59141" s="252" t="s">
        <v>269</v>
      </c>
      <c r="F59141" s="252" t="s">
        <v>817</v>
      </c>
      <c r="G59141" s="252" t="s">
        <v>262</v>
      </c>
      <c r="H59141" s="253">
        <v>43201</v>
      </c>
      <c r="I59141" s="254">
        <v>249.79</v>
      </c>
      <c r="J59141" s="254">
        <v>149.874</v>
      </c>
      <c r="K59141" s="255">
        <v>2</v>
      </c>
      <c r="N59141" s="238"/>
    </row>
    <row r="59142" spans="1:14" x14ac:dyDescent="0.3">
      <c r="A59142" s="252" t="s">
        <v>255</v>
      </c>
      <c r="B59142" s="252" t="s">
        <v>256</v>
      </c>
      <c r="C59142" s="252" t="s">
        <v>325</v>
      </c>
      <c r="D59142" s="252" t="s">
        <v>268</v>
      </c>
      <c r="E59142" s="252" t="s">
        <v>760</v>
      </c>
      <c r="F59142" s="252" t="s">
        <v>819</v>
      </c>
      <c r="G59142" s="252" t="s">
        <v>762</v>
      </c>
      <c r="H59142" s="253">
        <v>42752</v>
      </c>
      <c r="I59142" s="254">
        <v>80.989999999999995</v>
      </c>
      <c r="J59142" s="254">
        <v>48.594000000000001</v>
      </c>
      <c r="K59142" s="255">
        <v>1</v>
      </c>
      <c r="N59142" s="238"/>
    </row>
    <row r="59143" spans="1:14" x14ac:dyDescent="0.3">
      <c r="A59143" s="252" t="s">
        <v>530</v>
      </c>
      <c r="B59143" s="252" t="s">
        <v>554</v>
      </c>
      <c r="C59143" s="252" t="s">
        <v>952</v>
      </c>
      <c r="D59143" s="252" t="s">
        <v>268</v>
      </c>
      <c r="E59143" s="252" t="s">
        <v>287</v>
      </c>
      <c r="F59143" s="252" t="s">
        <v>470</v>
      </c>
      <c r="G59143" s="252" t="s">
        <v>276</v>
      </c>
      <c r="H59143" s="253">
        <v>43339</v>
      </c>
      <c r="I59143" s="254">
        <v>1431.5</v>
      </c>
      <c r="J59143" s="254">
        <v>858.9</v>
      </c>
      <c r="K59143" s="255">
        <v>3</v>
      </c>
      <c r="N59143" s="238"/>
    </row>
    <row r="59144" spans="1:14" x14ac:dyDescent="0.3">
      <c r="A59144" s="252" t="s">
        <v>530</v>
      </c>
      <c r="B59144" s="252" t="s">
        <v>112</v>
      </c>
      <c r="C59144" s="252" t="s">
        <v>956</v>
      </c>
      <c r="D59144" s="252" t="s">
        <v>268</v>
      </c>
      <c r="E59144" s="252" t="s">
        <v>760</v>
      </c>
      <c r="F59144" s="252" t="s">
        <v>818</v>
      </c>
      <c r="G59144" s="252" t="s">
        <v>762</v>
      </c>
      <c r="H59144" s="253">
        <v>42963</v>
      </c>
      <c r="I59144" s="254">
        <v>62.09</v>
      </c>
      <c r="J59144" s="254">
        <v>37.253999999999998</v>
      </c>
      <c r="K59144" s="255">
        <v>3</v>
      </c>
      <c r="N59144" s="238"/>
    </row>
    <row r="59145" spans="1:14" x14ac:dyDescent="0.3">
      <c r="A59145" s="252" t="s">
        <v>530</v>
      </c>
      <c r="B59145" s="252" t="s">
        <v>112</v>
      </c>
      <c r="C59145" s="252" t="s">
        <v>999</v>
      </c>
      <c r="D59145" s="252" t="s">
        <v>268</v>
      </c>
      <c r="E59145" s="252" t="s">
        <v>786</v>
      </c>
      <c r="F59145" s="252" t="s">
        <v>787</v>
      </c>
      <c r="G59145" s="252" t="s">
        <v>261</v>
      </c>
      <c r="H59145" s="253">
        <v>42956</v>
      </c>
      <c r="I59145" s="254">
        <v>121.46</v>
      </c>
      <c r="J59145" s="254">
        <v>72.876000000000005</v>
      </c>
      <c r="K59145" s="255">
        <v>2</v>
      </c>
      <c r="N59145" s="238"/>
    </row>
    <row r="59146" spans="1:14" x14ac:dyDescent="0.3">
      <c r="A59146" s="252" t="s">
        <v>255</v>
      </c>
      <c r="B59146" s="252" t="s">
        <v>256</v>
      </c>
      <c r="C59146" s="252" t="s">
        <v>278</v>
      </c>
      <c r="D59146" s="252" t="s">
        <v>263</v>
      </c>
      <c r="E59146" s="252" t="s">
        <v>279</v>
      </c>
      <c r="F59146" s="252" t="s">
        <v>280</v>
      </c>
      <c r="G59146" s="252" t="s">
        <v>281</v>
      </c>
      <c r="H59146" s="253">
        <v>43158</v>
      </c>
      <c r="I59146" s="254">
        <v>49.99</v>
      </c>
      <c r="J59146" s="254">
        <v>29.994</v>
      </c>
      <c r="K59146" s="255">
        <v>2</v>
      </c>
      <c r="N59146" s="238"/>
    </row>
    <row r="59147" spans="1:14" x14ac:dyDescent="0.3">
      <c r="A59147" s="252" t="s">
        <v>255</v>
      </c>
      <c r="B59147" s="252" t="s">
        <v>256</v>
      </c>
      <c r="C59147" s="252" t="s">
        <v>296</v>
      </c>
      <c r="D59147" s="252" t="s">
        <v>291</v>
      </c>
      <c r="E59147" s="252" t="s">
        <v>292</v>
      </c>
      <c r="F59147" s="252" t="s">
        <v>293</v>
      </c>
      <c r="G59147" s="252" t="s">
        <v>262</v>
      </c>
      <c r="H59147" s="253">
        <v>43781</v>
      </c>
      <c r="I59147" s="254">
        <v>34.99</v>
      </c>
      <c r="J59147" s="254">
        <v>20.994</v>
      </c>
      <c r="K59147" s="255">
        <v>3</v>
      </c>
      <c r="N59147" s="238"/>
    </row>
    <row r="59148" spans="1:14" x14ac:dyDescent="0.3">
      <c r="A59148" s="252" t="s">
        <v>255</v>
      </c>
      <c r="B59148" s="252" t="s">
        <v>256</v>
      </c>
      <c r="C59148" s="252" t="s">
        <v>596</v>
      </c>
      <c r="D59148" s="252" t="s">
        <v>263</v>
      </c>
      <c r="E59148" s="252" t="s">
        <v>778</v>
      </c>
      <c r="F59148" s="252" t="s">
        <v>779</v>
      </c>
      <c r="G59148" s="252" t="s">
        <v>294</v>
      </c>
      <c r="H59148" s="253">
        <v>43663</v>
      </c>
      <c r="I59148" s="254">
        <v>63.5</v>
      </c>
      <c r="J59148" s="254">
        <v>38.1</v>
      </c>
      <c r="K59148" s="255">
        <v>4</v>
      </c>
      <c r="N59148" s="238"/>
    </row>
    <row r="59149" spans="1:14" x14ac:dyDescent="0.3">
      <c r="A59149" s="252" t="s">
        <v>530</v>
      </c>
      <c r="B59149" s="252" t="s">
        <v>531</v>
      </c>
      <c r="C59149" s="252" t="s">
        <v>604</v>
      </c>
      <c r="D59149" s="252" t="s">
        <v>263</v>
      </c>
      <c r="E59149" s="252" t="s">
        <v>279</v>
      </c>
      <c r="F59149" s="252" t="s">
        <v>777</v>
      </c>
      <c r="G59149" s="252" t="s">
        <v>494</v>
      </c>
      <c r="H59149" s="253">
        <v>43574</v>
      </c>
      <c r="I59149" s="254">
        <v>53.99</v>
      </c>
      <c r="J59149" s="254">
        <v>32.393999999999998</v>
      </c>
      <c r="K59149" s="255">
        <v>7</v>
      </c>
      <c r="N59149" s="238"/>
    </row>
    <row r="59150" spans="1:14" x14ac:dyDescent="0.3">
      <c r="A59150" s="252" t="s">
        <v>255</v>
      </c>
      <c r="B59150" s="252" t="s">
        <v>256</v>
      </c>
      <c r="C59150" s="252" t="s">
        <v>883</v>
      </c>
      <c r="D59150" s="252" t="s">
        <v>258</v>
      </c>
      <c r="E59150" s="252" t="s">
        <v>783</v>
      </c>
      <c r="F59150" s="252" t="s">
        <v>784</v>
      </c>
      <c r="G59150" s="252" t="s">
        <v>494</v>
      </c>
      <c r="H59150" s="253">
        <v>43402</v>
      </c>
      <c r="I59150" s="254">
        <v>742.35</v>
      </c>
      <c r="J59150" s="254">
        <v>445.41</v>
      </c>
      <c r="K59150" s="255">
        <v>1</v>
      </c>
      <c r="N59150" s="238"/>
    </row>
    <row r="59151" spans="1:14" x14ac:dyDescent="0.3">
      <c r="A59151" s="252" t="s">
        <v>255</v>
      </c>
      <c r="B59151" s="252" t="s">
        <v>271</v>
      </c>
      <c r="C59151" s="252" t="s">
        <v>420</v>
      </c>
      <c r="D59151" s="252" t="s">
        <v>258</v>
      </c>
      <c r="E59151" s="252" t="s">
        <v>273</v>
      </c>
      <c r="F59151" s="252" t="s">
        <v>765</v>
      </c>
      <c r="G59151" s="252" t="s">
        <v>494</v>
      </c>
      <c r="H59151" s="253">
        <v>42766</v>
      </c>
      <c r="I59151" s="254">
        <v>1700.99</v>
      </c>
      <c r="J59151" s="254">
        <v>1020.5940000000001</v>
      </c>
      <c r="K59151" s="255">
        <v>6</v>
      </c>
      <c r="N59151" s="238"/>
    </row>
    <row r="59152" spans="1:14" x14ac:dyDescent="0.3">
      <c r="A59152" s="252" t="s">
        <v>255</v>
      </c>
      <c r="B59152" s="252" t="s">
        <v>256</v>
      </c>
      <c r="C59152" s="252" t="s">
        <v>979</v>
      </c>
      <c r="D59152" s="252" t="s">
        <v>258</v>
      </c>
      <c r="E59152" s="252" t="s">
        <v>783</v>
      </c>
      <c r="F59152" s="252" t="s">
        <v>788</v>
      </c>
      <c r="G59152" s="252" t="s">
        <v>294</v>
      </c>
      <c r="H59152" s="253">
        <v>43223</v>
      </c>
      <c r="I59152" s="254">
        <v>1214.8499999999999</v>
      </c>
      <c r="J59152" s="254">
        <v>728.91</v>
      </c>
      <c r="K59152" s="255">
        <v>4</v>
      </c>
      <c r="N59152" s="238"/>
    </row>
    <row r="59153" spans="1:14" x14ac:dyDescent="0.3">
      <c r="A59153" s="252" t="s">
        <v>530</v>
      </c>
      <c r="B59153" s="252" t="s">
        <v>112</v>
      </c>
      <c r="C59153" s="252" t="s">
        <v>840</v>
      </c>
      <c r="D59153" s="252" t="s">
        <v>268</v>
      </c>
      <c r="E59153" s="252" t="s">
        <v>790</v>
      </c>
      <c r="F59153" s="252" t="s">
        <v>813</v>
      </c>
      <c r="G59153" s="252" t="s">
        <v>294</v>
      </c>
      <c r="H59153" s="253">
        <v>42805</v>
      </c>
      <c r="I59153" s="254">
        <v>333.42</v>
      </c>
      <c r="J59153" s="254">
        <v>200.05199999999999</v>
      </c>
      <c r="K59153" s="255">
        <v>3</v>
      </c>
      <c r="N59153" s="238"/>
    </row>
    <row r="59154" spans="1:14" x14ac:dyDescent="0.3">
      <c r="A59154" s="252" t="s">
        <v>255</v>
      </c>
      <c r="B59154" s="252" t="s">
        <v>271</v>
      </c>
      <c r="C59154" s="252" t="s">
        <v>317</v>
      </c>
      <c r="D59154" s="252" t="s">
        <v>258</v>
      </c>
      <c r="E59154" s="252" t="s">
        <v>273</v>
      </c>
      <c r="F59154" s="252" t="s">
        <v>764</v>
      </c>
      <c r="G59154" s="252" t="s">
        <v>262</v>
      </c>
      <c r="H59154" s="253">
        <v>43570</v>
      </c>
      <c r="I59154" s="254">
        <v>539.99</v>
      </c>
      <c r="J59154" s="254">
        <v>323.99400000000003</v>
      </c>
      <c r="K59154" s="255">
        <v>2</v>
      </c>
      <c r="N59154" s="238"/>
    </row>
    <row r="59155" spans="1:14" x14ac:dyDescent="0.3">
      <c r="A59155" s="252" t="s">
        <v>255</v>
      </c>
      <c r="B59155" s="252" t="s">
        <v>256</v>
      </c>
      <c r="C59155" s="252" t="s">
        <v>325</v>
      </c>
      <c r="D59155" s="252" t="s">
        <v>263</v>
      </c>
      <c r="E59155" s="252" t="s">
        <v>778</v>
      </c>
      <c r="F59155" s="252" t="s">
        <v>779</v>
      </c>
      <c r="G59155" s="252" t="s">
        <v>294</v>
      </c>
      <c r="H59155" s="253">
        <v>42952</v>
      </c>
      <c r="I59155" s="254">
        <v>63.5</v>
      </c>
      <c r="J59155" s="254">
        <v>38.1</v>
      </c>
      <c r="K59155" s="255">
        <v>1</v>
      </c>
      <c r="N59155" s="238"/>
    </row>
    <row r="59156" spans="1:14" x14ac:dyDescent="0.3">
      <c r="A59156" s="252" t="s">
        <v>255</v>
      </c>
      <c r="B59156" s="252" t="s">
        <v>256</v>
      </c>
      <c r="C59156" s="252" t="s">
        <v>878</v>
      </c>
      <c r="D59156" s="252" t="s">
        <v>263</v>
      </c>
      <c r="E59156" s="252" t="s">
        <v>778</v>
      </c>
      <c r="F59156" s="252" t="s">
        <v>779</v>
      </c>
      <c r="G59156" s="252" t="s">
        <v>294</v>
      </c>
      <c r="H59156" s="253">
        <v>43711</v>
      </c>
      <c r="I59156" s="254">
        <v>63.5</v>
      </c>
      <c r="J59156" s="254">
        <v>38.1</v>
      </c>
      <c r="K59156" s="255">
        <v>3</v>
      </c>
      <c r="N59156" s="238"/>
    </row>
    <row r="59157" spans="1:14" x14ac:dyDescent="0.3">
      <c r="A59157" s="252" t="s">
        <v>255</v>
      </c>
      <c r="B59157" s="252" t="s">
        <v>256</v>
      </c>
      <c r="C59157" s="252" t="s">
        <v>633</v>
      </c>
      <c r="D59157" s="252" t="s">
        <v>263</v>
      </c>
      <c r="E59157" s="252" t="s">
        <v>264</v>
      </c>
      <c r="F59157" s="252" t="s">
        <v>763</v>
      </c>
      <c r="G59157" s="252" t="s">
        <v>266</v>
      </c>
      <c r="H59157" s="253">
        <v>43037</v>
      </c>
      <c r="I59157" s="254">
        <v>8.99</v>
      </c>
      <c r="J59157" s="254">
        <v>5.3940000000000001</v>
      </c>
      <c r="K59157" s="255">
        <v>5</v>
      </c>
      <c r="N59157" s="238"/>
    </row>
    <row r="59158" spans="1:14" x14ac:dyDescent="0.3">
      <c r="A59158" s="252" t="s">
        <v>530</v>
      </c>
      <c r="B59158" s="252" t="s">
        <v>531</v>
      </c>
      <c r="C59158" s="252" t="s">
        <v>678</v>
      </c>
      <c r="D59158" s="252" t="s">
        <v>263</v>
      </c>
      <c r="E59158" s="252" t="s">
        <v>515</v>
      </c>
      <c r="F59158" s="252" t="s">
        <v>774</v>
      </c>
      <c r="G59158" s="252" t="s">
        <v>262</v>
      </c>
      <c r="H59158" s="253">
        <v>43609</v>
      </c>
      <c r="I59158" s="254">
        <v>69.989999999999995</v>
      </c>
      <c r="J59158" s="254">
        <v>41.994</v>
      </c>
      <c r="K59158" s="255">
        <v>5</v>
      </c>
      <c r="N59158" s="238"/>
    </row>
    <row r="59159" spans="1:14" x14ac:dyDescent="0.3">
      <c r="A59159" s="252" t="s">
        <v>255</v>
      </c>
      <c r="B59159" s="252" t="s">
        <v>271</v>
      </c>
      <c r="C59159" s="252" t="s">
        <v>365</v>
      </c>
      <c r="D59159" s="252" t="s">
        <v>268</v>
      </c>
      <c r="E59159" s="252" t="s">
        <v>287</v>
      </c>
      <c r="F59159" s="252" t="s">
        <v>289</v>
      </c>
      <c r="G59159" s="252" t="s">
        <v>276</v>
      </c>
      <c r="H59159" s="253">
        <v>43810</v>
      </c>
      <c r="I59159" s="254">
        <v>594.83000000000004</v>
      </c>
      <c r="J59159" s="254">
        <v>356.89800000000002</v>
      </c>
      <c r="K59159" s="255">
        <v>1</v>
      </c>
      <c r="N59159" s="238"/>
    </row>
    <row r="59160" spans="1:14" x14ac:dyDescent="0.3">
      <c r="A59160" s="252" t="s">
        <v>255</v>
      </c>
      <c r="B59160" s="252" t="s">
        <v>256</v>
      </c>
      <c r="C59160" s="252" t="s">
        <v>385</v>
      </c>
      <c r="D59160" s="252" t="s">
        <v>263</v>
      </c>
      <c r="E59160" s="252" t="s">
        <v>279</v>
      </c>
      <c r="F59160" s="252" t="s">
        <v>280</v>
      </c>
      <c r="G59160" s="252" t="s">
        <v>281</v>
      </c>
      <c r="H59160" s="253">
        <v>43205</v>
      </c>
      <c r="I59160" s="254">
        <v>49.99</v>
      </c>
      <c r="J59160" s="254">
        <v>28.840399999999999</v>
      </c>
      <c r="K59160" s="255">
        <v>4</v>
      </c>
      <c r="N59160" s="238"/>
    </row>
    <row r="59161" spans="1:14" x14ac:dyDescent="0.3">
      <c r="A59161" s="252" t="s">
        <v>255</v>
      </c>
      <c r="B59161" s="252" t="s">
        <v>256</v>
      </c>
      <c r="C59161" s="252" t="s">
        <v>410</v>
      </c>
      <c r="D59161" s="252" t="s">
        <v>268</v>
      </c>
      <c r="E59161" s="252" t="s">
        <v>287</v>
      </c>
      <c r="F59161" s="252" t="s">
        <v>288</v>
      </c>
      <c r="G59161" s="252" t="s">
        <v>276</v>
      </c>
      <c r="H59161" s="253">
        <v>43392</v>
      </c>
      <c r="I59161" s="254">
        <v>337.22</v>
      </c>
      <c r="J59161" s="254">
        <v>183.93819999999999</v>
      </c>
      <c r="K59161" s="255">
        <v>3</v>
      </c>
      <c r="N59161" s="238"/>
    </row>
    <row r="59162" spans="1:14" x14ac:dyDescent="0.3">
      <c r="A59162" s="252" t="s">
        <v>255</v>
      </c>
      <c r="B59162" s="252" t="s">
        <v>256</v>
      </c>
      <c r="C59162" s="252" t="s">
        <v>423</v>
      </c>
      <c r="D59162" s="252" t="s">
        <v>268</v>
      </c>
      <c r="E59162" s="252" t="s">
        <v>287</v>
      </c>
      <c r="F59162" s="252" t="s">
        <v>288</v>
      </c>
      <c r="G59162" s="252" t="s">
        <v>276</v>
      </c>
      <c r="H59162" s="253">
        <v>43219</v>
      </c>
      <c r="I59162" s="254">
        <v>337.22</v>
      </c>
      <c r="J59162" s="254">
        <v>183.93819999999999</v>
      </c>
      <c r="K59162" s="255">
        <v>2</v>
      </c>
      <c r="N59162" s="238"/>
    </row>
    <row r="59163" spans="1:14" x14ac:dyDescent="0.3">
      <c r="A59163" s="252" t="s">
        <v>255</v>
      </c>
      <c r="B59163" s="252" t="s">
        <v>256</v>
      </c>
      <c r="C59163" s="252" t="s">
        <v>466</v>
      </c>
      <c r="D59163" s="252" t="s">
        <v>291</v>
      </c>
      <c r="E59163" s="252" t="s">
        <v>292</v>
      </c>
      <c r="F59163" s="252" t="s">
        <v>293</v>
      </c>
      <c r="G59163" s="252" t="s">
        <v>294</v>
      </c>
      <c r="H59163" s="253">
        <v>43286</v>
      </c>
      <c r="I59163" s="254">
        <v>34.99</v>
      </c>
      <c r="J59163" s="254">
        <v>20.186499999999999</v>
      </c>
      <c r="K59163" s="255">
        <v>3</v>
      </c>
      <c r="N59163" s="238"/>
    </row>
    <row r="59164" spans="1:14" x14ac:dyDescent="0.3">
      <c r="A59164" s="252" t="s">
        <v>255</v>
      </c>
      <c r="B59164" s="252" t="s">
        <v>271</v>
      </c>
      <c r="C59164" s="252" t="s">
        <v>306</v>
      </c>
      <c r="D59164" s="252" t="s">
        <v>258</v>
      </c>
      <c r="E59164" s="252" t="s">
        <v>259</v>
      </c>
      <c r="F59164" s="252" t="s">
        <v>260</v>
      </c>
      <c r="G59164" s="252" t="s">
        <v>261</v>
      </c>
      <c r="H59164" s="253">
        <v>42854</v>
      </c>
      <c r="I59164" s="254">
        <v>3399.99</v>
      </c>
      <c r="J59164" s="254">
        <v>2039.9939999999999</v>
      </c>
      <c r="K59164" s="255">
        <v>2</v>
      </c>
      <c r="N59164" s="238"/>
    </row>
    <row r="59165" spans="1:14" x14ac:dyDescent="0.3">
      <c r="A59165" s="252" t="s">
        <v>255</v>
      </c>
      <c r="B59165" s="252" t="s">
        <v>256</v>
      </c>
      <c r="C59165" s="252" t="s">
        <v>314</v>
      </c>
      <c r="D59165" s="252" t="s">
        <v>263</v>
      </c>
      <c r="E59165" s="252" t="s">
        <v>279</v>
      </c>
      <c r="F59165" s="252" t="s">
        <v>280</v>
      </c>
      <c r="G59165" s="252" t="s">
        <v>281</v>
      </c>
      <c r="H59165" s="253">
        <v>43455</v>
      </c>
      <c r="I59165" s="254">
        <v>49.99</v>
      </c>
      <c r="J59165" s="254">
        <v>28.840399999999999</v>
      </c>
      <c r="K59165" s="255">
        <v>1</v>
      </c>
      <c r="N59165" s="238"/>
    </row>
    <row r="59166" spans="1:14" x14ac:dyDescent="0.3">
      <c r="A59166" s="252" t="s">
        <v>255</v>
      </c>
      <c r="B59166" s="252" t="s">
        <v>256</v>
      </c>
      <c r="C59166" s="252" t="s">
        <v>575</v>
      </c>
      <c r="D59166" s="252" t="s">
        <v>258</v>
      </c>
      <c r="E59166" s="252" t="s">
        <v>273</v>
      </c>
      <c r="F59166" s="252" t="s">
        <v>285</v>
      </c>
      <c r="G59166" s="252" t="s">
        <v>276</v>
      </c>
      <c r="H59166" s="253">
        <v>43390</v>
      </c>
      <c r="I59166" s="254">
        <v>3578.27</v>
      </c>
      <c r="J59166" s="254">
        <v>2146.962</v>
      </c>
      <c r="K59166" s="255">
        <v>1</v>
      </c>
      <c r="N59166" s="238"/>
    </row>
    <row r="59167" spans="1:14" x14ac:dyDescent="0.3">
      <c r="A59167" s="252" t="s">
        <v>255</v>
      </c>
      <c r="B59167" s="252" t="s">
        <v>256</v>
      </c>
      <c r="C59167" s="252" t="s">
        <v>346</v>
      </c>
      <c r="D59167" s="252" t="s">
        <v>258</v>
      </c>
      <c r="E59167" s="252" t="s">
        <v>259</v>
      </c>
      <c r="F59167" s="252" t="s">
        <v>260</v>
      </c>
      <c r="G59167" s="252" t="s">
        <v>261</v>
      </c>
      <c r="H59167" s="253">
        <v>42935</v>
      </c>
      <c r="I59167" s="254">
        <v>3399.99</v>
      </c>
      <c r="J59167" s="254">
        <v>2039.9939999999999</v>
      </c>
      <c r="K59167" s="255">
        <v>1</v>
      </c>
      <c r="N59167" s="238"/>
    </row>
    <row r="59168" spans="1:14" x14ac:dyDescent="0.3">
      <c r="A59168" s="252" t="s">
        <v>255</v>
      </c>
      <c r="B59168" s="252" t="s">
        <v>271</v>
      </c>
      <c r="C59168" s="252" t="s">
        <v>365</v>
      </c>
      <c r="D59168" s="252" t="s">
        <v>268</v>
      </c>
      <c r="E59168" s="252" t="s">
        <v>287</v>
      </c>
      <c r="F59168" s="252" t="s">
        <v>288</v>
      </c>
      <c r="G59168" s="252" t="s">
        <v>276</v>
      </c>
      <c r="H59168" s="253">
        <v>43298</v>
      </c>
      <c r="I59168" s="254">
        <v>337.22</v>
      </c>
      <c r="J59168" s="254">
        <v>183.93819999999999</v>
      </c>
      <c r="K59168" s="255">
        <v>1</v>
      </c>
      <c r="N59168" s="238"/>
    </row>
    <row r="59169" spans="1:14" x14ac:dyDescent="0.3">
      <c r="A59169" s="252" t="s">
        <v>255</v>
      </c>
      <c r="B59169" s="252" t="s">
        <v>256</v>
      </c>
      <c r="C59169" s="252" t="s">
        <v>257</v>
      </c>
      <c r="D59169" s="252" t="s">
        <v>258</v>
      </c>
      <c r="E59169" s="252" t="s">
        <v>259</v>
      </c>
      <c r="F59169" s="252" t="s">
        <v>260</v>
      </c>
      <c r="G59169" s="252" t="s">
        <v>261</v>
      </c>
      <c r="H59169" s="253">
        <v>42802</v>
      </c>
      <c r="I59169" s="254">
        <v>3399.99</v>
      </c>
      <c r="J59169" s="254">
        <v>2039.9939999999999</v>
      </c>
      <c r="K59169" s="255">
        <v>3</v>
      </c>
      <c r="N59169" s="238"/>
    </row>
    <row r="59170" spans="1:14" x14ac:dyDescent="0.3">
      <c r="A59170" s="252" t="s">
        <v>255</v>
      </c>
      <c r="B59170" s="252" t="s">
        <v>256</v>
      </c>
      <c r="C59170" s="252" t="s">
        <v>415</v>
      </c>
      <c r="D59170" s="252" t="s">
        <v>263</v>
      </c>
      <c r="E59170" s="252" t="s">
        <v>282</v>
      </c>
      <c r="F59170" s="252" t="s">
        <v>283</v>
      </c>
      <c r="G59170" s="252" t="s">
        <v>281</v>
      </c>
      <c r="H59170" s="253">
        <v>43556</v>
      </c>
      <c r="I59170" s="254">
        <v>8.99</v>
      </c>
      <c r="J59170" s="254">
        <v>5.1864999999999997</v>
      </c>
      <c r="K59170" s="255">
        <v>1</v>
      </c>
      <c r="N59170" s="238"/>
    </row>
    <row r="59171" spans="1:14" x14ac:dyDescent="0.3">
      <c r="A59171" s="252" t="s">
        <v>255</v>
      </c>
      <c r="B59171" s="252" t="s">
        <v>256</v>
      </c>
      <c r="C59171" s="252" t="s">
        <v>428</v>
      </c>
      <c r="D59171" s="252" t="s">
        <v>258</v>
      </c>
      <c r="E59171" s="252" t="s">
        <v>273</v>
      </c>
      <c r="F59171" s="252" t="s">
        <v>274</v>
      </c>
      <c r="G59171" s="252" t="s">
        <v>276</v>
      </c>
      <c r="H59171" s="253">
        <v>43362</v>
      </c>
      <c r="I59171" s="254">
        <v>782.99</v>
      </c>
      <c r="J59171" s="254">
        <v>419.45890000000003</v>
      </c>
      <c r="K59171" s="255">
        <v>3</v>
      </c>
      <c r="N59171" s="238"/>
    </row>
    <row r="59172" spans="1:14" x14ac:dyDescent="0.3">
      <c r="A59172" s="252" t="s">
        <v>255</v>
      </c>
      <c r="B59172" s="252" t="s">
        <v>256</v>
      </c>
      <c r="C59172" s="252" t="s">
        <v>465</v>
      </c>
      <c r="D59172" s="252" t="s">
        <v>258</v>
      </c>
      <c r="E59172" s="252" t="s">
        <v>273</v>
      </c>
      <c r="F59172" s="252" t="s">
        <v>275</v>
      </c>
      <c r="G59172" s="252" t="s">
        <v>276</v>
      </c>
      <c r="H59172" s="253">
        <v>43198</v>
      </c>
      <c r="I59172" s="254">
        <v>1457.99</v>
      </c>
      <c r="J59172" s="254">
        <v>874.79399999999998</v>
      </c>
      <c r="K59172" s="255">
        <v>1</v>
      </c>
      <c r="N59172" s="238"/>
    </row>
    <row r="59173" spans="1:14" x14ac:dyDescent="0.3">
      <c r="A59173" s="252" t="s">
        <v>255</v>
      </c>
      <c r="B59173" s="252" t="s">
        <v>256</v>
      </c>
      <c r="C59173" s="252" t="s">
        <v>397</v>
      </c>
      <c r="D59173" s="252" t="s">
        <v>263</v>
      </c>
      <c r="E59173" s="252" t="s">
        <v>264</v>
      </c>
      <c r="F59173" s="252" t="s">
        <v>265</v>
      </c>
      <c r="G59173" s="252" t="s">
        <v>266</v>
      </c>
      <c r="H59173" s="253">
        <v>43000</v>
      </c>
      <c r="I59173" s="254">
        <v>9.5</v>
      </c>
      <c r="J59173" s="254">
        <v>5.7</v>
      </c>
      <c r="K59173" s="255">
        <v>6</v>
      </c>
      <c r="N59173" s="238"/>
    </row>
    <row r="59174" spans="1:14" x14ac:dyDescent="0.3">
      <c r="A59174" s="252" t="s">
        <v>255</v>
      </c>
      <c r="B59174" s="252" t="s">
        <v>256</v>
      </c>
      <c r="C59174" s="252" t="s">
        <v>406</v>
      </c>
      <c r="D59174" s="252" t="s">
        <v>263</v>
      </c>
      <c r="E59174" s="252" t="s">
        <v>282</v>
      </c>
      <c r="F59174" s="252" t="s">
        <v>283</v>
      </c>
      <c r="G59174" s="252" t="s">
        <v>281</v>
      </c>
      <c r="H59174" s="253">
        <v>43563</v>
      </c>
      <c r="I59174" s="254">
        <v>8.99</v>
      </c>
      <c r="J59174" s="254">
        <v>5.1864999999999997</v>
      </c>
      <c r="K59174" s="255">
        <v>6</v>
      </c>
      <c r="N59174" s="238"/>
    </row>
    <row r="59175" spans="1:14" x14ac:dyDescent="0.3">
      <c r="A59175" s="252" t="s">
        <v>255</v>
      </c>
      <c r="B59175" s="252" t="s">
        <v>271</v>
      </c>
      <c r="C59175" s="252" t="s">
        <v>425</v>
      </c>
      <c r="D59175" s="252" t="s">
        <v>268</v>
      </c>
      <c r="E59175" s="252" t="s">
        <v>287</v>
      </c>
      <c r="F59175" s="252" t="s">
        <v>288</v>
      </c>
      <c r="G59175" s="252" t="s">
        <v>262</v>
      </c>
      <c r="H59175" s="253">
        <v>42914</v>
      </c>
      <c r="I59175" s="254">
        <v>337.22</v>
      </c>
      <c r="J59175" s="254">
        <v>178.58080000000001</v>
      </c>
      <c r="K59175" s="255">
        <v>1</v>
      </c>
      <c r="N59175" s="238"/>
    </row>
    <row r="59176" spans="1:14" x14ac:dyDescent="0.3">
      <c r="A59176" s="252" t="s">
        <v>255</v>
      </c>
      <c r="B59176" s="252" t="s">
        <v>256</v>
      </c>
      <c r="C59176" s="252" t="s">
        <v>458</v>
      </c>
      <c r="D59176" s="252" t="s">
        <v>268</v>
      </c>
      <c r="E59176" s="252" t="s">
        <v>269</v>
      </c>
      <c r="F59176" s="252" t="s">
        <v>270</v>
      </c>
      <c r="G59176" s="252" t="s">
        <v>261</v>
      </c>
      <c r="H59176" s="253">
        <v>43653</v>
      </c>
      <c r="I59176" s="254">
        <v>1364.5</v>
      </c>
      <c r="J59176" s="254">
        <v>818.7</v>
      </c>
      <c r="K59176" s="255">
        <v>2</v>
      </c>
      <c r="N59176" s="238"/>
    </row>
    <row r="59177" spans="1:14" x14ac:dyDescent="0.3">
      <c r="A59177" s="252" t="s">
        <v>255</v>
      </c>
      <c r="B59177" s="252" t="s">
        <v>271</v>
      </c>
      <c r="C59177" s="252" t="s">
        <v>590</v>
      </c>
      <c r="D59177" s="252" t="s">
        <v>268</v>
      </c>
      <c r="E59177" s="252" t="s">
        <v>287</v>
      </c>
      <c r="F59177" s="252" t="s">
        <v>470</v>
      </c>
      <c r="G59177" s="252" t="s">
        <v>276</v>
      </c>
      <c r="H59177" s="253">
        <v>43226</v>
      </c>
      <c r="I59177" s="254">
        <v>1431.5</v>
      </c>
      <c r="J59177" s="254">
        <v>780.81820000000005</v>
      </c>
      <c r="K59177" s="255">
        <v>3</v>
      </c>
      <c r="N59177" s="238"/>
    </row>
    <row r="59178" spans="1:14" x14ac:dyDescent="0.3">
      <c r="A59178" s="252" t="s">
        <v>255</v>
      </c>
      <c r="B59178" s="252" t="s">
        <v>271</v>
      </c>
      <c r="C59178" s="252" t="s">
        <v>337</v>
      </c>
      <c r="D59178" s="252" t="s">
        <v>268</v>
      </c>
      <c r="E59178" s="252" t="s">
        <v>287</v>
      </c>
      <c r="F59178" s="252" t="s">
        <v>288</v>
      </c>
      <c r="G59178" s="252" t="s">
        <v>262</v>
      </c>
      <c r="H59178" s="253">
        <v>43426</v>
      </c>
      <c r="I59178" s="254">
        <v>337.22</v>
      </c>
      <c r="J59178" s="254">
        <v>183.93819999999999</v>
      </c>
      <c r="K59178" s="255">
        <v>4</v>
      </c>
      <c r="N59178" s="238"/>
    </row>
    <row r="59179" spans="1:14" x14ac:dyDescent="0.3">
      <c r="A59179" s="252" t="s">
        <v>255</v>
      </c>
      <c r="B59179" s="252" t="s">
        <v>256</v>
      </c>
      <c r="C59179" s="252" t="s">
        <v>594</v>
      </c>
      <c r="D59179" s="252" t="s">
        <v>258</v>
      </c>
      <c r="E59179" s="252" t="s">
        <v>273</v>
      </c>
      <c r="F59179" s="252" t="s">
        <v>489</v>
      </c>
      <c r="G59179" s="252" t="s">
        <v>262</v>
      </c>
      <c r="H59179" s="253">
        <v>43473</v>
      </c>
      <c r="I59179" s="254">
        <v>2443.35</v>
      </c>
      <c r="J59179" s="254">
        <v>1308.9375</v>
      </c>
      <c r="K59179" s="255">
        <v>2</v>
      </c>
      <c r="N59179" s="238"/>
    </row>
    <row r="59180" spans="1:14" x14ac:dyDescent="0.3">
      <c r="A59180" s="252" t="s">
        <v>255</v>
      </c>
      <c r="B59180" s="252" t="s">
        <v>256</v>
      </c>
      <c r="C59180" s="252" t="s">
        <v>596</v>
      </c>
      <c r="D59180" s="252" t="s">
        <v>263</v>
      </c>
      <c r="E59180" s="252" t="s">
        <v>508</v>
      </c>
      <c r="F59180" s="252" t="s">
        <v>509</v>
      </c>
      <c r="G59180" s="252" t="s">
        <v>281</v>
      </c>
      <c r="H59180" s="253">
        <v>43671</v>
      </c>
      <c r="I59180" s="254">
        <v>89.99</v>
      </c>
      <c r="J59180" s="254">
        <v>53.994</v>
      </c>
      <c r="K59180" s="255">
        <v>5</v>
      </c>
      <c r="N59180" s="238"/>
    </row>
    <row r="59181" spans="1:14" x14ac:dyDescent="0.3">
      <c r="A59181" s="252" t="s">
        <v>255</v>
      </c>
      <c r="B59181" s="252" t="s">
        <v>256</v>
      </c>
      <c r="C59181" s="252" t="s">
        <v>627</v>
      </c>
      <c r="D59181" s="252" t="s">
        <v>268</v>
      </c>
      <c r="E59181" s="252" t="s">
        <v>490</v>
      </c>
      <c r="F59181" s="252" t="s">
        <v>510</v>
      </c>
      <c r="G59181" s="252" t="s">
        <v>262</v>
      </c>
      <c r="H59181" s="253">
        <v>43599</v>
      </c>
      <c r="I59181" s="254">
        <v>60.744999999999997</v>
      </c>
      <c r="J59181" s="254">
        <v>36.447000000000003</v>
      </c>
      <c r="K59181" s="255">
        <v>4</v>
      </c>
      <c r="N59181" s="238"/>
    </row>
    <row r="59182" spans="1:14" x14ac:dyDescent="0.3">
      <c r="A59182" s="252" t="s">
        <v>255</v>
      </c>
      <c r="B59182" s="252" t="s">
        <v>256</v>
      </c>
      <c r="C59182" s="252" t="s">
        <v>381</v>
      </c>
      <c r="D59182" s="252" t="s">
        <v>258</v>
      </c>
      <c r="E59182" s="252" t="s">
        <v>273</v>
      </c>
      <c r="F59182" s="252" t="s">
        <v>274</v>
      </c>
      <c r="G59182" s="252" t="s">
        <v>262</v>
      </c>
      <c r="H59182" s="253">
        <v>43289</v>
      </c>
      <c r="I59182" s="254">
        <v>782.99</v>
      </c>
      <c r="J59182" s="254">
        <v>469.79399999999998</v>
      </c>
      <c r="K59182" s="255">
        <v>1</v>
      </c>
      <c r="N59182" s="238"/>
    </row>
    <row r="59183" spans="1:14" x14ac:dyDescent="0.3">
      <c r="A59183" s="252" t="s">
        <v>255</v>
      </c>
      <c r="B59183" s="252" t="s">
        <v>256</v>
      </c>
      <c r="C59183" s="252" t="s">
        <v>726</v>
      </c>
      <c r="D59183" s="252" t="s">
        <v>268</v>
      </c>
      <c r="E59183" s="252" t="s">
        <v>287</v>
      </c>
      <c r="F59183" s="252" t="s">
        <v>288</v>
      </c>
      <c r="G59183" s="252" t="s">
        <v>276</v>
      </c>
      <c r="H59183" s="253">
        <v>42752</v>
      </c>
      <c r="I59183" s="254">
        <v>337.22</v>
      </c>
      <c r="J59183" s="254">
        <v>202.33199999999999</v>
      </c>
      <c r="K59183" s="255">
        <v>2</v>
      </c>
      <c r="N59183" s="238"/>
    </row>
    <row r="59184" spans="1:14" x14ac:dyDescent="0.3">
      <c r="A59184" s="252" t="s">
        <v>255</v>
      </c>
      <c r="B59184" s="252" t="s">
        <v>271</v>
      </c>
      <c r="C59184" s="252" t="s">
        <v>297</v>
      </c>
      <c r="D59184" s="252" t="s">
        <v>268</v>
      </c>
      <c r="E59184" s="252" t="s">
        <v>287</v>
      </c>
      <c r="F59184" s="252" t="s">
        <v>288</v>
      </c>
      <c r="G59184" s="252" t="s">
        <v>276</v>
      </c>
      <c r="H59184" s="253">
        <v>43558</v>
      </c>
      <c r="I59184" s="254">
        <v>337.22</v>
      </c>
      <c r="J59184" s="254">
        <v>202.33199999999999</v>
      </c>
      <c r="K59184" s="255">
        <v>1</v>
      </c>
      <c r="N59184" s="238"/>
    </row>
    <row r="59185" spans="1:14" x14ac:dyDescent="0.3">
      <c r="A59185" s="252" t="s">
        <v>530</v>
      </c>
      <c r="B59185" s="252" t="s">
        <v>554</v>
      </c>
      <c r="C59185" s="252" t="s">
        <v>573</v>
      </c>
      <c r="D59185" s="252" t="s">
        <v>258</v>
      </c>
      <c r="E59185" s="252" t="s">
        <v>273</v>
      </c>
      <c r="F59185" s="252" t="s">
        <v>489</v>
      </c>
      <c r="G59185" s="252" t="s">
        <v>276</v>
      </c>
      <c r="H59185" s="253">
        <v>42885</v>
      </c>
      <c r="I59185" s="254">
        <v>2443.35</v>
      </c>
      <c r="J59185" s="254">
        <v>1466.01</v>
      </c>
      <c r="K59185" s="255">
        <v>1</v>
      </c>
      <c r="N59185" s="238"/>
    </row>
    <row r="59186" spans="1:14" x14ac:dyDescent="0.3">
      <c r="A59186" s="252" t="s">
        <v>530</v>
      </c>
      <c r="B59186" s="252" t="s">
        <v>531</v>
      </c>
      <c r="C59186" s="252" t="s">
        <v>612</v>
      </c>
      <c r="D59186" s="252" t="s">
        <v>263</v>
      </c>
      <c r="E59186" s="252" t="s">
        <v>506</v>
      </c>
      <c r="F59186" s="252" t="s">
        <v>507</v>
      </c>
      <c r="G59186" s="252" t="s">
        <v>262</v>
      </c>
      <c r="H59186" s="253">
        <v>43248</v>
      </c>
      <c r="I59186" s="254">
        <v>74.989999999999995</v>
      </c>
      <c r="J59186" s="254">
        <v>44.994</v>
      </c>
      <c r="K59186" s="255">
        <v>3</v>
      </c>
      <c r="N59186" s="238"/>
    </row>
    <row r="59187" spans="1:14" x14ac:dyDescent="0.3">
      <c r="A59187" s="252" t="s">
        <v>255</v>
      </c>
      <c r="B59187" s="252" t="s">
        <v>271</v>
      </c>
      <c r="C59187" s="252" t="s">
        <v>664</v>
      </c>
      <c r="D59187" s="252" t="s">
        <v>258</v>
      </c>
      <c r="E59187" s="252" t="s">
        <v>259</v>
      </c>
      <c r="F59187" s="252" t="s">
        <v>525</v>
      </c>
      <c r="G59187" s="252" t="s">
        <v>262</v>
      </c>
      <c r="H59187" s="253">
        <v>43501</v>
      </c>
      <c r="I59187" s="254">
        <v>1079.99</v>
      </c>
      <c r="J59187" s="254">
        <v>647.99400000000003</v>
      </c>
      <c r="K59187" s="255">
        <v>4</v>
      </c>
      <c r="N59187" s="238"/>
    </row>
    <row r="59188" spans="1:14" x14ac:dyDescent="0.3">
      <c r="A59188" s="252" t="s">
        <v>255</v>
      </c>
      <c r="B59188" s="252" t="s">
        <v>271</v>
      </c>
      <c r="C59188" s="252" t="s">
        <v>469</v>
      </c>
      <c r="D59188" s="252" t="s">
        <v>291</v>
      </c>
      <c r="E59188" s="252" t="s">
        <v>513</v>
      </c>
      <c r="F59188" s="252" t="s">
        <v>514</v>
      </c>
      <c r="G59188" s="252" t="s">
        <v>276</v>
      </c>
      <c r="H59188" s="253">
        <v>43773</v>
      </c>
      <c r="I59188" s="254">
        <v>19.989999999999998</v>
      </c>
      <c r="J59188" s="254">
        <v>11.994</v>
      </c>
      <c r="K59188" s="255">
        <v>3</v>
      </c>
      <c r="N59188" s="238"/>
    </row>
    <row r="59189" spans="1:14" x14ac:dyDescent="0.3">
      <c r="A59189" s="252" t="s">
        <v>255</v>
      </c>
      <c r="B59189" s="252" t="s">
        <v>271</v>
      </c>
      <c r="C59189" s="252" t="s">
        <v>306</v>
      </c>
      <c r="D59189" s="252" t="s">
        <v>263</v>
      </c>
      <c r="E59189" s="252" t="s">
        <v>508</v>
      </c>
      <c r="F59189" s="252" t="s">
        <v>509</v>
      </c>
      <c r="G59189" s="252" t="s">
        <v>281</v>
      </c>
      <c r="H59189" s="253">
        <v>43628</v>
      </c>
      <c r="I59189" s="254">
        <v>89.99</v>
      </c>
      <c r="J59189" s="254">
        <v>53.994</v>
      </c>
      <c r="K59189" s="255">
        <v>3</v>
      </c>
      <c r="N59189" s="238"/>
    </row>
    <row r="59190" spans="1:14" x14ac:dyDescent="0.3">
      <c r="A59190" s="252" t="s">
        <v>530</v>
      </c>
      <c r="B59190" s="252" t="s">
        <v>554</v>
      </c>
      <c r="C59190" s="252" t="s">
        <v>573</v>
      </c>
      <c r="D59190" s="252" t="s">
        <v>291</v>
      </c>
      <c r="E59190" s="252" t="s">
        <v>292</v>
      </c>
      <c r="F59190" s="252" t="s">
        <v>293</v>
      </c>
      <c r="G59190" s="252" t="s">
        <v>276</v>
      </c>
      <c r="H59190" s="253">
        <v>43320</v>
      </c>
      <c r="I59190" s="254">
        <v>34.99</v>
      </c>
      <c r="J59190" s="254">
        <v>20.186499999999999</v>
      </c>
      <c r="K59190" s="255">
        <v>3</v>
      </c>
      <c r="N59190" s="238"/>
    </row>
    <row r="59191" spans="1:14" x14ac:dyDescent="0.3">
      <c r="A59191" s="252" t="s">
        <v>530</v>
      </c>
      <c r="B59191" s="252" t="s">
        <v>531</v>
      </c>
      <c r="C59191" s="252" t="s">
        <v>715</v>
      </c>
      <c r="D59191" s="252" t="s">
        <v>258</v>
      </c>
      <c r="E59191" s="252" t="s">
        <v>273</v>
      </c>
      <c r="F59191" s="252" t="s">
        <v>274</v>
      </c>
      <c r="G59191" s="252" t="s">
        <v>276</v>
      </c>
      <c r="H59191" s="253">
        <v>43130</v>
      </c>
      <c r="I59191" s="254">
        <v>782.99</v>
      </c>
      <c r="J59191" s="254">
        <v>469.79399999999998</v>
      </c>
      <c r="K59191" s="255">
        <v>3</v>
      </c>
      <c r="N59191" s="238"/>
    </row>
    <row r="59192" spans="1:14" x14ac:dyDescent="0.3">
      <c r="A59192" s="252" t="s">
        <v>255</v>
      </c>
      <c r="B59192" s="252" t="s">
        <v>256</v>
      </c>
      <c r="C59192" s="252" t="s">
        <v>732</v>
      </c>
      <c r="D59192" s="252" t="s">
        <v>258</v>
      </c>
      <c r="E59192" s="252" t="s">
        <v>273</v>
      </c>
      <c r="F59192" s="252" t="s">
        <v>274</v>
      </c>
      <c r="G59192" s="252" t="s">
        <v>276</v>
      </c>
      <c r="H59192" s="253">
        <v>43019</v>
      </c>
      <c r="I59192" s="254">
        <v>782.99</v>
      </c>
      <c r="J59192" s="254">
        <v>469.79399999999998</v>
      </c>
      <c r="K59192" s="255">
        <v>3</v>
      </c>
      <c r="N59192" s="238"/>
    </row>
    <row r="59193" spans="1:14" x14ac:dyDescent="0.3">
      <c r="A59193" s="252" t="s">
        <v>255</v>
      </c>
      <c r="B59193" s="252" t="s">
        <v>256</v>
      </c>
      <c r="C59193" s="252" t="s">
        <v>637</v>
      </c>
      <c r="D59193" s="252" t="s">
        <v>263</v>
      </c>
      <c r="E59193" s="252" t="s">
        <v>502</v>
      </c>
      <c r="F59193" s="252" t="s">
        <v>503</v>
      </c>
      <c r="G59193" s="252" t="s">
        <v>262</v>
      </c>
      <c r="H59193" s="253">
        <v>42839</v>
      </c>
      <c r="I59193" s="254">
        <v>37.99</v>
      </c>
      <c r="J59193" s="254">
        <v>20.894500000000001</v>
      </c>
      <c r="K59193" s="255">
        <v>22</v>
      </c>
      <c r="N59193" s="238"/>
    </row>
    <row r="59194" spans="1:14" x14ac:dyDescent="0.3">
      <c r="A59194" s="252" t="s">
        <v>255</v>
      </c>
      <c r="B59194" s="252" t="s">
        <v>256</v>
      </c>
      <c r="C59194" s="252" t="s">
        <v>395</v>
      </c>
      <c r="D59194" s="252" t="s">
        <v>258</v>
      </c>
      <c r="E59194" s="252" t="s">
        <v>273</v>
      </c>
      <c r="F59194" s="252" t="s">
        <v>489</v>
      </c>
      <c r="G59194" s="252" t="s">
        <v>276</v>
      </c>
      <c r="H59194" s="253">
        <v>43542</v>
      </c>
      <c r="I59194" s="254">
        <v>2443.35</v>
      </c>
      <c r="J59194" s="254">
        <v>1466.01</v>
      </c>
      <c r="K59194" s="255">
        <v>2</v>
      </c>
      <c r="N59194" s="238"/>
    </row>
    <row r="59195" spans="1:14" x14ac:dyDescent="0.3">
      <c r="A59195" s="252" t="s">
        <v>255</v>
      </c>
      <c r="B59195" s="252" t="s">
        <v>256</v>
      </c>
      <c r="C59195" s="252" t="s">
        <v>668</v>
      </c>
      <c r="D59195" s="252" t="s">
        <v>263</v>
      </c>
      <c r="E59195" s="252" t="s">
        <v>506</v>
      </c>
      <c r="F59195" s="252" t="s">
        <v>507</v>
      </c>
      <c r="G59195" s="252" t="s">
        <v>262</v>
      </c>
      <c r="H59195" s="253">
        <v>42880</v>
      </c>
      <c r="I59195" s="254">
        <v>74.989999999999995</v>
      </c>
      <c r="J59195" s="254">
        <v>43.494199999999999</v>
      </c>
      <c r="K59195" s="255">
        <v>13</v>
      </c>
      <c r="N59195" s="238"/>
    </row>
    <row r="59196" spans="1:14" x14ac:dyDescent="0.3">
      <c r="A59196" s="252" t="s">
        <v>530</v>
      </c>
      <c r="B59196" s="252" t="s">
        <v>112</v>
      </c>
      <c r="C59196" s="252" t="s">
        <v>840</v>
      </c>
      <c r="D59196" s="252" t="s">
        <v>263</v>
      </c>
      <c r="E59196" s="252" t="s">
        <v>502</v>
      </c>
      <c r="F59196" s="252" t="s">
        <v>517</v>
      </c>
      <c r="G59196" s="252" t="s">
        <v>262</v>
      </c>
      <c r="H59196" s="253">
        <v>43774</v>
      </c>
      <c r="I59196" s="254">
        <v>24.49</v>
      </c>
      <c r="J59196" s="254">
        <v>14.694000000000001</v>
      </c>
      <c r="K59196" s="255">
        <v>4</v>
      </c>
      <c r="N59196" s="238"/>
    </row>
    <row r="59197" spans="1:14" x14ac:dyDescent="0.3">
      <c r="A59197" s="252" t="s">
        <v>255</v>
      </c>
      <c r="B59197" s="252" t="s">
        <v>256</v>
      </c>
      <c r="C59197" s="252" t="s">
        <v>574</v>
      </c>
      <c r="D59197" s="252" t="s">
        <v>268</v>
      </c>
      <c r="E59197" s="252" t="s">
        <v>269</v>
      </c>
      <c r="F59197" s="252" t="s">
        <v>817</v>
      </c>
      <c r="G59197" s="252" t="s">
        <v>262</v>
      </c>
      <c r="H59197" s="253">
        <v>43769</v>
      </c>
      <c r="I59197" s="254">
        <v>249.79</v>
      </c>
      <c r="J59197" s="254">
        <v>149.874</v>
      </c>
      <c r="K59197" s="255">
        <v>2</v>
      </c>
      <c r="N59197" s="238"/>
    </row>
    <row r="59198" spans="1:14" x14ac:dyDescent="0.3">
      <c r="A59198" s="252" t="s">
        <v>255</v>
      </c>
      <c r="B59198" s="252" t="s">
        <v>256</v>
      </c>
      <c r="C59198" s="252" t="s">
        <v>853</v>
      </c>
      <c r="D59198" s="252" t="s">
        <v>258</v>
      </c>
      <c r="E59198" s="252" t="s">
        <v>783</v>
      </c>
      <c r="F59198" s="252" t="s">
        <v>784</v>
      </c>
      <c r="G59198" s="252" t="s">
        <v>294</v>
      </c>
      <c r="H59198" s="253">
        <v>43754</v>
      </c>
      <c r="I59198" s="254">
        <v>742.35</v>
      </c>
      <c r="J59198" s="254">
        <v>334.0575</v>
      </c>
      <c r="K59198" s="255">
        <v>11</v>
      </c>
      <c r="N59198" s="238"/>
    </row>
    <row r="59199" spans="1:14" x14ac:dyDescent="0.3">
      <c r="A59199" s="252" t="s">
        <v>255</v>
      </c>
      <c r="B59199" s="252" t="s">
        <v>271</v>
      </c>
      <c r="C59199" s="252" t="s">
        <v>584</v>
      </c>
      <c r="D59199" s="252" t="s">
        <v>268</v>
      </c>
      <c r="E59199" s="252" t="s">
        <v>287</v>
      </c>
      <c r="F59199" s="252" t="s">
        <v>493</v>
      </c>
      <c r="G59199" s="252" t="s">
        <v>494</v>
      </c>
      <c r="H59199" s="253">
        <v>43447</v>
      </c>
      <c r="I59199" s="254">
        <v>594.83000000000004</v>
      </c>
      <c r="J59199" s="254">
        <v>356.89800000000002</v>
      </c>
      <c r="K59199" s="255">
        <v>9</v>
      </c>
      <c r="N59199" s="238"/>
    </row>
    <row r="59200" spans="1:14" x14ac:dyDescent="0.3">
      <c r="A59200" s="252" t="s">
        <v>530</v>
      </c>
      <c r="B59200" s="252" t="s">
        <v>112</v>
      </c>
      <c r="C59200" s="252" t="s">
        <v>880</v>
      </c>
      <c r="D59200" s="252" t="s">
        <v>263</v>
      </c>
      <c r="E59200" s="252" t="s">
        <v>778</v>
      </c>
      <c r="F59200" s="252" t="s">
        <v>779</v>
      </c>
      <c r="G59200" s="252" t="s">
        <v>294</v>
      </c>
      <c r="H59200" s="253">
        <v>43754</v>
      </c>
      <c r="I59200" s="254">
        <v>63.5</v>
      </c>
      <c r="J59200" s="254">
        <v>36.83</v>
      </c>
      <c r="K59200" s="255">
        <v>11</v>
      </c>
      <c r="N59200" s="238"/>
    </row>
    <row r="59201" spans="1:14" x14ac:dyDescent="0.3">
      <c r="A59201" s="252" t="s">
        <v>255</v>
      </c>
      <c r="B59201" s="252" t="s">
        <v>256</v>
      </c>
      <c r="C59201" s="252" t="s">
        <v>361</v>
      </c>
      <c r="D59201" s="252" t="s">
        <v>268</v>
      </c>
      <c r="E59201" s="252" t="s">
        <v>760</v>
      </c>
      <c r="F59201" s="252" t="s">
        <v>819</v>
      </c>
      <c r="G59201" s="252" t="s">
        <v>762</v>
      </c>
      <c r="H59201" s="253">
        <v>43597</v>
      </c>
      <c r="I59201" s="254">
        <v>80.989999999999995</v>
      </c>
      <c r="J59201" s="254">
        <v>48.594000000000001</v>
      </c>
      <c r="K59201" s="255">
        <v>1</v>
      </c>
      <c r="N59201" s="238"/>
    </row>
    <row r="59202" spans="1:14" x14ac:dyDescent="0.3">
      <c r="A59202" s="252" t="s">
        <v>822</v>
      </c>
      <c r="B59202" s="252" t="s">
        <v>823</v>
      </c>
      <c r="C59202" s="252" t="s">
        <v>892</v>
      </c>
      <c r="D59202" s="252" t="s">
        <v>258</v>
      </c>
      <c r="E59202" s="252" t="s">
        <v>783</v>
      </c>
      <c r="F59202" s="252" t="s">
        <v>784</v>
      </c>
      <c r="G59202" s="252" t="s">
        <v>494</v>
      </c>
      <c r="H59202" s="253">
        <v>43705</v>
      </c>
      <c r="I59202" s="254">
        <v>742.35</v>
      </c>
      <c r="J59202" s="254">
        <v>334.0575</v>
      </c>
      <c r="K59202" s="255">
        <v>2</v>
      </c>
      <c r="N59202" s="238"/>
    </row>
    <row r="59203" spans="1:14" x14ac:dyDescent="0.3">
      <c r="A59203" s="252" t="s">
        <v>255</v>
      </c>
      <c r="B59203" s="252" t="s">
        <v>256</v>
      </c>
      <c r="C59203" s="252" t="s">
        <v>643</v>
      </c>
      <c r="D59203" s="252" t="s">
        <v>258</v>
      </c>
      <c r="E59203" s="252" t="s">
        <v>273</v>
      </c>
      <c r="F59203" s="252" t="s">
        <v>765</v>
      </c>
      <c r="G59203" s="252" t="s">
        <v>494</v>
      </c>
      <c r="H59203" s="253">
        <v>43236</v>
      </c>
      <c r="I59203" s="254">
        <v>1700.99</v>
      </c>
      <c r="J59203" s="254">
        <v>1020.5940000000001</v>
      </c>
      <c r="K59203" s="255">
        <v>1</v>
      </c>
      <c r="N59203" s="238"/>
    </row>
    <row r="59204" spans="1:14" x14ac:dyDescent="0.3">
      <c r="A59204" s="252" t="s">
        <v>530</v>
      </c>
      <c r="B59204" s="252" t="s">
        <v>554</v>
      </c>
      <c r="C59204" s="252" t="s">
        <v>912</v>
      </c>
      <c r="D59204" s="252" t="s">
        <v>268</v>
      </c>
      <c r="E59204" s="252" t="s">
        <v>801</v>
      </c>
      <c r="F59204" s="252" t="s">
        <v>802</v>
      </c>
      <c r="G59204" s="252" t="s">
        <v>276</v>
      </c>
      <c r="H59204" s="253">
        <v>43315</v>
      </c>
      <c r="I59204" s="254">
        <v>121.49</v>
      </c>
      <c r="J59204" s="254">
        <v>72.894000000000005</v>
      </c>
      <c r="K59204" s="255">
        <v>1</v>
      </c>
      <c r="N59204" s="238"/>
    </row>
    <row r="59205" spans="1:14" x14ac:dyDescent="0.3">
      <c r="A59205" s="252" t="s">
        <v>255</v>
      </c>
      <c r="B59205" s="252" t="s">
        <v>271</v>
      </c>
      <c r="C59205" s="252" t="s">
        <v>692</v>
      </c>
      <c r="D59205" s="252" t="s">
        <v>291</v>
      </c>
      <c r="E59205" s="252" t="s">
        <v>767</v>
      </c>
      <c r="F59205" s="252" t="s">
        <v>768</v>
      </c>
      <c r="G59205" s="252" t="s">
        <v>276</v>
      </c>
      <c r="H59205" s="253">
        <v>43611</v>
      </c>
      <c r="I59205" s="254">
        <v>120</v>
      </c>
      <c r="J59205" s="254">
        <v>72</v>
      </c>
      <c r="K59205" s="255">
        <v>5</v>
      </c>
      <c r="N59205" s="238"/>
    </row>
    <row r="59206" spans="1:14" x14ac:dyDescent="0.3">
      <c r="A59206" s="252" t="s">
        <v>255</v>
      </c>
      <c r="B59206" s="252" t="s">
        <v>256</v>
      </c>
      <c r="C59206" s="252" t="s">
        <v>748</v>
      </c>
      <c r="D59206" s="252" t="s">
        <v>263</v>
      </c>
      <c r="E59206" s="252" t="s">
        <v>515</v>
      </c>
      <c r="F59206" s="252" t="s">
        <v>774</v>
      </c>
      <c r="G59206" s="252" t="s">
        <v>262</v>
      </c>
      <c r="H59206" s="253">
        <v>43597</v>
      </c>
      <c r="I59206" s="254">
        <v>69.989999999999995</v>
      </c>
      <c r="J59206" s="254">
        <v>41.994</v>
      </c>
      <c r="K59206" s="255">
        <v>2</v>
      </c>
      <c r="N59206" s="238"/>
    </row>
    <row r="59207" spans="1:14" x14ac:dyDescent="0.3">
      <c r="A59207" s="252" t="s">
        <v>822</v>
      </c>
      <c r="B59207" s="252" t="s">
        <v>823</v>
      </c>
      <c r="C59207" s="252" t="s">
        <v>1004</v>
      </c>
      <c r="D59207" s="252" t="s">
        <v>263</v>
      </c>
      <c r="E59207" s="252" t="s">
        <v>279</v>
      </c>
      <c r="F59207" s="252" t="s">
        <v>280</v>
      </c>
      <c r="G59207" s="252" t="s">
        <v>281</v>
      </c>
      <c r="H59207" s="253">
        <v>43738</v>
      </c>
      <c r="I59207" s="254">
        <v>49.99</v>
      </c>
      <c r="J59207" s="254">
        <v>28.994199999999999</v>
      </c>
      <c r="K59207" s="255">
        <v>11</v>
      </c>
      <c r="N59207" s="238"/>
    </row>
    <row r="59208" spans="1:14" x14ac:dyDescent="0.3">
      <c r="A59208" s="252" t="s">
        <v>255</v>
      </c>
      <c r="B59208" s="252" t="s">
        <v>256</v>
      </c>
      <c r="C59208" s="252" t="s">
        <v>1012</v>
      </c>
      <c r="D59208" s="252" t="s">
        <v>258</v>
      </c>
      <c r="E59208" s="252" t="s">
        <v>783</v>
      </c>
      <c r="F59208" s="252" t="s">
        <v>784</v>
      </c>
      <c r="G59208" s="252" t="s">
        <v>294</v>
      </c>
      <c r="H59208" s="253">
        <v>43826</v>
      </c>
      <c r="I59208" s="254">
        <v>742.35</v>
      </c>
      <c r="J59208" s="254">
        <v>334.0575</v>
      </c>
      <c r="K59208" s="255">
        <v>2</v>
      </c>
      <c r="N59208" s="238"/>
    </row>
    <row r="59209" spans="1:14" x14ac:dyDescent="0.3">
      <c r="A59209" s="252" t="s">
        <v>255</v>
      </c>
      <c r="B59209" s="252" t="s">
        <v>256</v>
      </c>
      <c r="C59209" s="252" t="s">
        <v>312</v>
      </c>
      <c r="D59209" s="252" t="s">
        <v>268</v>
      </c>
      <c r="E59209" s="252" t="s">
        <v>287</v>
      </c>
      <c r="F59209" s="252" t="s">
        <v>493</v>
      </c>
      <c r="G59209" s="252" t="s">
        <v>494</v>
      </c>
      <c r="H59209" s="253">
        <v>43812</v>
      </c>
      <c r="I59209" s="254">
        <v>594.83000000000004</v>
      </c>
      <c r="J59209" s="254">
        <v>356.89800000000002</v>
      </c>
      <c r="K59209" s="255">
        <v>1</v>
      </c>
      <c r="N59209" s="238"/>
    </row>
    <row r="59210" spans="1:14" x14ac:dyDescent="0.3">
      <c r="A59210" s="252" t="s">
        <v>255</v>
      </c>
      <c r="B59210" s="252" t="s">
        <v>256</v>
      </c>
      <c r="C59210" s="252" t="s">
        <v>609</v>
      </c>
      <c r="D59210" s="252" t="s">
        <v>268</v>
      </c>
      <c r="E59210" s="252" t="s">
        <v>760</v>
      </c>
      <c r="F59210" s="252" t="s">
        <v>818</v>
      </c>
      <c r="G59210" s="252" t="s">
        <v>762</v>
      </c>
      <c r="H59210" s="253">
        <v>43272</v>
      </c>
      <c r="I59210" s="254">
        <v>62.09</v>
      </c>
      <c r="J59210" s="254">
        <v>37.253999999999998</v>
      </c>
      <c r="K59210" s="255">
        <v>3</v>
      </c>
      <c r="N59210" s="238"/>
    </row>
    <row r="59211" spans="1:14" x14ac:dyDescent="0.3">
      <c r="A59211" s="252" t="s">
        <v>255</v>
      </c>
      <c r="B59211" s="252" t="s">
        <v>256</v>
      </c>
      <c r="C59211" s="252" t="s">
        <v>663</v>
      </c>
      <c r="D59211" s="252" t="s">
        <v>291</v>
      </c>
      <c r="E59211" s="252" t="s">
        <v>780</v>
      </c>
      <c r="F59211" s="252" t="s">
        <v>781</v>
      </c>
      <c r="G59211" s="252" t="s">
        <v>276</v>
      </c>
      <c r="H59211" s="253">
        <v>43158</v>
      </c>
      <c r="I59211" s="254">
        <v>7.95</v>
      </c>
      <c r="J59211" s="254">
        <v>4.7699999999999996</v>
      </c>
      <c r="K59211" s="255">
        <v>3</v>
      </c>
      <c r="N59211" s="238"/>
    </row>
    <row r="59212" spans="1:14" x14ac:dyDescent="0.3">
      <c r="A59212" s="252" t="s">
        <v>255</v>
      </c>
      <c r="B59212" s="252" t="s">
        <v>271</v>
      </c>
      <c r="C59212" s="252" t="s">
        <v>937</v>
      </c>
      <c r="D59212" s="252" t="s">
        <v>258</v>
      </c>
      <c r="E59212" s="252" t="s">
        <v>783</v>
      </c>
      <c r="F59212" s="252" t="s">
        <v>785</v>
      </c>
      <c r="G59212" s="252" t="s">
        <v>294</v>
      </c>
      <c r="H59212" s="253">
        <v>43558</v>
      </c>
      <c r="I59212" s="254">
        <v>2384.0700000000002</v>
      </c>
      <c r="J59212" s="254">
        <v>1430.442</v>
      </c>
      <c r="K59212" s="255">
        <v>6</v>
      </c>
      <c r="N59212" s="238"/>
    </row>
    <row r="59213" spans="1:14" x14ac:dyDescent="0.3">
      <c r="A59213" s="252" t="s">
        <v>530</v>
      </c>
      <c r="B59213" s="252" t="s">
        <v>112</v>
      </c>
      <c r="C59213" s="252" t="s">
        <v>846</v>
      </c>
      <c r="D59213" s="252" t="s">
        <v>258</v>
      </c>
      <c r="E59213" s="252" t="s">
        <v>273</v>
      </c>
      <c r="F59213" s="252" t="s">
        <v>764</v>
      </c>
      <c r="G59213" s="252" t="s">
        <v>262</v>
      </c>
      <c r="H59213" s="253">
        <v>43123</v>
      </c>
      <c r="I59213" s="254">
        <v>539.99</v>
      </c>
      <c r="J59213" s="254">
        <v>323.99400000000003</v>
      </c>
      <c r="K59213" s="255">
        <v>2</v>
      </c>
      <c r="N59213" s="238"/>
    </row>
    <row r="59214" spans="1:14" x14ac:dyDescent="0.3">
      <c r="A59214" s="252" t="s">
        <v>255</v>
      </c>
      <c r="B59214" s="252" t="s">
        <v>256</v>
      </c>
      <c r="C59214" s="252" t="s">
        <v>596</v>
      </c>
      <c r="D59214" s="252" t="s">
        <v>263</v>
      </c>
      <c r="E59214" s="252" t="s">
        <v>282</v>
      </c>
      <c r="F59214" s="252" t="s">
        <v>283</v>
      </c>
      <c r="G59214" s="252" t="s">
        <v>281</v>
      </c>
      <c r="H59214" s="253">
        <v>43568</v>
      </c>
      <c r="I59214" s="254">
        <v>8.99</v>
      </c>
      <c r="J59214" s="254">
        <v>5.3940000000000001</v>
      </c>
      <c r="K59214" s="255">
        <v>8</v>
      </c>
      <c r="N59214" s="238"/>
    </row>
    <row r="59215" spans="1:14" x14ac:dyDescent="0.3">
      <c r="A59215" s="252" t="s">
        <v>255</v>
      </c>
      <c r="B59215" s="252" t="s">
        <v>256</v>
      </c>
      <c r="C59215" s="252" t="s">
        <v>596</v>
      </c>
      <c r="D59215" s="252" t="s">
        <v>291</v>
      </c>
      <c r="E59215" s="252" t="s">
        <v>767</v>
      </c>
      <c r="F59215" s="252" t="s">
        <v>768</v>
      </c>
      <c r="G59215" s="252" t="s">
        <v>276</v>
      </c>
      <c r="H59215" s="253">
        <v>43478</v>
      </c>
      <c r="I59215" s="254">
        <v>120</v>
      </c>
      <c r="J59215" s="254">
        <v>72</v>
      </c>
      <c r="K59215" s="255">
        <v>4</v>
      </c>
      <c r="N59215" s="238"/>
    </row>
    <row r="59216" spans="1:14" x14ac:dyDescent="0.3">
      <c r="A59216" s="252" t="s">
        <v>255</v>
      </c>
      <c r="B59216" s="252" t="s">
        <v>256</v>
      </c>
      <c r="C59216" s="252" t="s">
        <v>614</v>
      </c>
      <c r="D59216" s="252" t="s">
        <v>258</v>
      </c>
      <c r="E59216" s="252" t="s">
        <v>273</v>
      </c>
      <c r="F59216" s="252" t="s">
        <v>489</v>
      </c>
      <c r="G59216" s="252" t="s">
        <v>262</v>
      </c>
      <c r="H59216" s="253">
        <v>43019</v>
      </c>
      <c r="I59216" s="254">
        <v>2443.35</v>
      </c>
      <c r="J59216" s="254">
        <v>1466.01</v>
      </c>
      <c r="K59216" s="255">
        <v>1</v>
      </c>
      <c r="N59216" s="238"/>
    </row>
    <row r="59217" spans="1:14" x14ac:dyDescent="0.3">
      <c r="A59217" s="252" t="s">
        <v>255</v>
      </c>
      <c r="B59217" s="252" t="s">
        <v>256</v>
      </c>
      <c r="C59217" s="252" t="s">
        <v>633</v>
      </c>
      <c r="D59217" s="252" t="s">
        <v>258</v>
      </c>
      <c r="E59217" s="252" t="s">
        <v>273</v>
      </c>
      <c r="F59217" s="252" t="s">
        <v>497</v>
      </c>
      <c r="G59217" s="252" t="s">
        <v>494</v>
      </c>
      <c r="H59217" s="253">
        <v>43137</v>
      </c>
      <c r="I59217" s="254">
        <v>1120.49</v>
      </c>
      <c r="J59217" s="254">
        <v>672.29399999999998</v>
      </c>
      <c r="K59217" s="255">
        <v>5</v>
      </c>
      <c r="N59217" s="238"/>
    </row>
    <row r="59218" spans="1:14" x14ac:dyDescent="0.3">
      <c r="A59218" s="252" t="s">
        <v>530</v>
      </c>
      <c r="B59218" s="252" t="s">
        <v>112</v>
      </c>
      <c r="C59218" s="252" t="s">
        <v>956</v>
      </c>
      <c r="D59218" s="252" t="s">
        <v>258</v>
      </c>
      <c r="E59218" s="252" t="s">
        <v>259</v>
      </c>
      <c r="F59218" s="252" t="s">
        <v>500</v>
      </c>
      <c r="G59218" s="252" t="s">
        <v>261</v>
      </c>
      <c r="H59218" s="253">
        <v>43410</v>
      </c>
      <c r="I59218" s="254">
        <v>2319.9899999999998</v>
      </c>
      <c r="J59218" s="254">
        <v>1391.9939999999999</v>
      </c>
      <c r="K59218" s="255">
        <v>5</v>
      </c>
      <c r="N59218" s="238"/>
    </row>
    <row r="59219" spans="1:14" x14ac:dyDescent="0.3">
      <c r="A59219" s="252" t="s">
        <v>530</v>
      </c>
      <c r="B59219" s="252" t="s">
        <v>554</v>
      </c>
      <c r="C59219" s="252" t="s">
        <v>828</v>
      </c>
      <c r="D59219" s="252" t="s">
        <v>268</v>
      </c>
      <c r="E59219" s="252" t="s">
        <v>792</v>
      </c>
      <c r="F59219" s="252" t="s">
        <v>800</v>
      </c>
      <c r="G59219" s="252" t="s">
        <v>262</v>
      </c>
      <c r="H59219" s="253">
        <v>43500</v>
      </c>
      <c r="I59219" s="254">
        <v>175.49</v>
      </c>
      <c r="J59219" s="254">
        <v>105.294</v>
      </c>
      <c r="K59219" s="255">
        <v>1</v>
      </c>
      <c r="N59219" s="238"/>
    </row>
    <row r="59220" spans="1:14" x14ac:dyDescent="0.3">
      <c r="A59220" s="252" t="s">
        <v>530</v>
      </c>
      <c r="B59220" s="252" t="s">
        <v>112</v>
      </c>
      <c r="C59220" s="252" t="s">
        <v>840</v>
      </c>
      <c r="D59220" s="252" t="s">
        <v>258</v>
      </c>
      <c r="E59220" s="252" t="s">
        <v>783</v>
      </c>
      <c r="F59220" s="252" t="s">
        <v>784</v>
      </c>
      <c r="G59220" s="252" t="s">
        <v>494</v>
      </c>
      <c r="H59220" s="253">
        <v>43481</v>
      </c>
      <c r="I59220" s="254">
        <v>742.35</v>
      </c>
      <c r="J59220" s="254">
        <v>445.41</v>
      </c>
      <c r="K59220" s="255">
        <v>3</v>
      </c>
      <c r="N59220" s="238"/>
    </row>
    <row r="59221" spans="1:14" x14ac:dyDescent="0.3">
      <c r="A59221" s="252" t="s">
        <v>255</v>
      </c>
      <c r="B59221" s="252" t="s">
        <v>256</v>
      </c>
      <c r="C59221" s="252" t="s">
        <v>592</v>
      </c>
      <c r="D59221" s="252" t="s">
        <v>291</v>
      </c>
      <c r="E59221" s="252" t="s">
        <v>292</v>
      </c>
      <c r="F59221" s="252" t="s">
        <v>293</v>
      </c>
      <c r="G59221" s="252" t="s">
        <v>276</v>
      </c>
      <c r="H59221" s="253">
        <v>42867</v>
      </c>
      <c r="I59221" s="254">
        <v>34.99</v>
      </c>
      <c r="J59221" s="254">
        <v>20.994</v>
      </c>
      <c r="K59221" s="255">
        <v>5</v>
      </c>
      <c r="N59221" s="238"/>
    </row>
    <row r="59222" spans="1:14" x14ac:dyDescent="0.3">
      <c r="A59222" s="252" t="s">
        <v>255</v>
      </c>
      <c r="B59222" s="252" t="s">
        <v>271</v>
      </c>
      <c r="C59222" s="252" t="s">
        <v>623</v>
      </c>
      <c r="D59222" s="252" t="s">
        <v>268</v>
      </c>
      <c r="E59222" s="252" t="s">
        <v>770</v>
      </c>
      <c r="F59222" s="252" t="s">
        <v>816</v>
      </c>
      <c r="G59222" s="252" t="s">
        <v>276</v>
      </c>
      <c r="H59222" s="253">
        <v>43638</v>
      </c>
      <c r="I59222" s="254">
        <v>52.64</v>
      </c>
      <c r="J59222" s="254">
        <v>31.584</v>
      </c>
      <c r="K59222" s="255">
        <v>1</v>
      </c>
      <c r="N59222" s="238"/>
    </row>
    <row r="59223" spans="1:14" x14ac:dyDescent="0.3">
      <c r="A59223" s="252" t="s">
        <v>530</v>
      </c>
      <c r="B59223" s="252" t="s">
        <v>531</v>
      </c>
      <c r="C59223" s="252" t="s">
        <v>918</v>
      </c>
      <c r="D59223" s="252" t="s">
        <v>258</v>
      </c>
      <c r="E59223" s="252" t="s">
        <v>783</v>
      </c>
      <c r="F59223" s="252" t="s">
        <v>784</v>
      </c>
      <c r="G59223" s="252" t="s">
        <v>494</v>
      </c>
      <c r="H59223" s="253">
        <v>43163</v>
      </c>
      <c r="I59223" s="254">
        <v>742.35</v>
      </c>
      <c r="J59223" s="254">
        <v>445.41</v>
      </c>
      <c r="K59223" s="255">
        <v>4</v>
      </c>
      <c r="N59223" s="238"/>
    </row>
    <row r="59224" spans="1:14" x14ac:dyDescent="0.3">
      <c r="A59224" s="252" t="s">
        <v>255</v>
      </c>
      <c r="B59224" s="252" t="s">
        <v>256</v>
      </c>
      <c r="C59224" s="252" t="s">
        <v>434</v>
      </c>
      <c r="D59224" s="252" t="s">
        <v>268</v>
      </c>
      <c r="E59224" s="252" t="s">
        <v>269</v>
      </c>
      <c r="F59224" s="252" t="s">
        <v>529</v>
      </c>
      <c r="G59224" s="252" t="s">
        <v>261</v>
      </c>
      <c r="H59224" s="253">
        <v>42960</v>
      </c>
      <c r="I59224" s="254">
        <v>364.09</v>
      </c>
      <c r="J59224" s="254">
        <v>218.45400000000001</v>
      </c>
      <c r="K59224" s="255">
        <v>5</v>
      </c>
      <c r="N59224" s="238"/>
    </row>
    <row r="59225" spans="1:14" x14ac:dyDescent="0.3">
      <c r="A59225" s="252" t="s">
        <v>255</v>
      </c>
      <c r="B59225" s="252" t="s">
        <v>256</v>
      </c>
      <c r="C59225" s="252" t="s">
        <v>696</v>
      </c>
      <c r="D59225" s="252" t="s">
        <v>268</v>
      </c>
      <c r="E59225" s="252" t="s">
        <v>760</v>
      </c>
      <c r="F59225" s="252" t="s">
        <v>769</v>
      </c>
      <c r="G59225" s="252" t="s">
        <v>762</v>
      </c>
      <c r="H59225" s="253">
        <v>43181</v>
      </c>
      <c r="I59225" s="254">
        <v>40.49</v>
      </c>
      <c r="J59225" s="254">
        <v>24.294</v>
      </c>
      <c r="K59225" s="255">
        <v>2</v>
      </c>
      <c r="N59225" s="238"/>
    </row>
    <row r="59226" spans="1:14" x14ac:dyDescent="0.3">
      <c r="A59226" s="252" t="s">
        <v>255</v>
      </c>
      <c r="B59226" s="252" t="s">
        <v>256</v>
      </c>
      <c r="C59226" s="252" t="s">
        <v>427</v>
      </c>
      <c r="D59226" s="252" t="s">
        <v>258</v>
      </c>
      <c r="E59226" s="252" t="s">
        <v>259</v>
      </c>
      <c r="F59226" s="252" t="s">
        <v>260</v>
      </c>
      <c r="G59226" s="252" t="s">
        <v>261</v>
      </c>
      <c r="H59226" s="253">
        <v>43594</v>
      </c>
      <c r="I59226" s="254">
        <v>3399.99</v>
      </c>
      <c r="J59226" s="254">
        <v>2039.9939999999999</v>
      </c>
      <c r="K59226" s="255">
        <v>2</v>
      </c>
      <c r="N59226" s="238"/>
    </row>
    <row r="59227" spans="1:14" x14ac:dyDescent="0.3">
      <c r="A59227" s="252" t="s">
        <v>255</v>
      </c>
      <c r="B59227" s="252" t="s">
        <v>256</v>
      </c>
      <c r="C59227" s="252" t="s">
        <v>318</v>
      </c>
      <c r="D59227" s="252" t="s">
        <v>258</v>
      </c>
      <c r="E59227" s="252" t="s">
        <v>273</v>
      </c>
      <c r="F59227" s="252" t="s">
        <v>275</v>
      </c>
      <c r="G59227" s="252" t="s">
        <v>276</v>
      </c>
      <c r="H59227" s="253">
        <v>42823</v>
      </c>
      <c r="I59227" s="254">
        <v>1457.99</v>
      </c>
      <c r="J59227" s="254">
        <v>874.79399999999998</v>
      </c>
      <c r="K59227" s="255">
        <v>2</v>
      </c>
      <c r="N59227" s="238"/>
    </row>
    <row r="59228" spans="1:14" x14ac:dyDescent="0.3">
      <c r="A59228" s="252" t="s">
        <v>255</v>
      </c>
      <c r="B59228" s="252" t="s">
        <v>256</v>
      </c>
      <c r="C59228" s="252" t="s">
        <v>354</v>
      </c>
      <c r="D59228" s="252" t="s">
        <v>258</v>
      </c>
      <c r="E59228" s="252" t="s">
        <v>273</v>
      </c>
      <c r="F59228" s="252" t="s">
        <v>274</v>
      </c>
      <c r="G59228" s="252" t="s">
        <v>276</v>
      </c>
      <c r="H59228" s="253">
        <v>42996</v>
      </c>
      <c r="I59228" s="254">
        <v>782.99</v>
      </c>
      <c r="J59228" s="254">
        <v>419.45890000000003</v>
      </c>
      <c r="K59228" s="255">
        <v>1</v>
      </c>
      <c r="N59228" s="238"/>
    </row>
    <row r="59229" spans="1:14" x14ac:dyDescent="0.3">
      <c r="A59229" s="252" t="s">
        <v>255</v>
      </c>
      <c r="B59229" s="252" t="s">
        <v>256</v>
      </c>
      <c r="C59229" s="252" t="s">
        <v>442</v>
      </c>
      <c r="D59229" s="252" t="s">
        <v>258</v>
      </c>
      <c r="E59229" s="252" t="s">
        <v>273</v>
      </c>
      <c r="F59229" s="252" t="s">
        <v>275</v>
      </c>
      <c r="G59229" s="252" t="s">
        <v>276</v>
      </c>
      <c r="H59229" s="253">
        <v>43598</v>
      </c>
      <c r="I59229" s="254">
        <v>1457.99</v>
      </c>
      <c r="J59229" s="254">
        <v>874.79399999999998</v>
      </c>
      <c r="K59229" s="255">
        <v>2</v>
      </c>
      <c r="N59229" s="238"/>
    </row>
    <row r="59230" spans="1:14" x14ac:dyDescent="0.3">
      <c r="A59230" s="252" t="s">
        <v>255</v>
      </c>
      <c r="B59230" s="252" t="s">
        <v>256</v>
      </c>
      <c r="C59230" s="252" t="s">
        <v>305</v>
      </c>
      <c r="D59230" s="252" t="s">
        <v>258</v>
      </c>
      <c r="E59230" s="252" t="s">
        <v>273</v>
      </c>
      <c r="F59230" s="252" t="s">
        <v>274</v>
      </c>
      <c r="G59230" s="252" t="s">
        <v>276</v>
      </c>
      <c r="H59230" s="253">
        <v>43442</v>
      </c>
      <c r="I59230" s="254">
        <v>782.99</v>
      </c>
      <c r="J59230" s="254">
        <v>234.89699999999999</v>
      </c>
      <c r="K59230" s="255">
        <v>2</v>
      </c>
      <c r="N59230" s="238"/>
    </row>
    <row r="59231" spans="1:14" x14ac:dyDescent="0.3">
      <c r="A59231" s="252" t="s">
        <v>255</v>
      </c>
      <c r="B59231" s="252" t="s">
        <v>256</v>
      </c>
      <c r="C59231" s="252" t="s">
        <v>572</v>
      </c>
      <c r="D59231" s="252" t="s">
        <v>263</v>
      </c>
      <c r="E59231" s="252" t="s">
        <v>282</v>
      </c>
      <c r="F59231" s="252" t="s">
        <v>283</v>
      </c>
      <c r="G59231" s="252" t="s">
        <v>281</v>
      </c>
      <c r="H59231" s="253">
        <v>43152</v>
      </c>
      <c r="I59231" s="254">
        <v>8.99</v>
      </c>
      <c r="J59231" s="254">
        <v>5.1864999999999997</v>
      </c>
      <c r="K59231" s="255">
        <v>5</v>
      </c>
      <c r="N59231" s="238"/>
    </row>
    <row r="59232" spans="1:14" x14ac:dyDescent="0.3">
      <c r="A59232" s="252" t="s">
        <v>530</v>
      </c>
      <c r="B59232" s="252" t="s">
        <v>554</v>
      </c>
      <c r="C59232" s="252" t="s">
        <v>573</v>
      </c>
      <c r="D59232" s="252" t="s">
        <v>258</v>
      </c>
      <c r="E59232" s="252" t="s">
        <v>273</v>
      </c>
      <c r="F59232" s="252" t="s">
        <v>274</v>
      </c>
      <c r="G59232" s="252" t="s">
        <v>276</v>
      </c>
      <c r="H59232" s="253">
        <v>43289</v>
      </c>
      <c r="I59232" s="254">
        <v>782.99</v>
      </c>
      <c r="J59232" s="254">
        <v>469.79399999999998</v>
      </c>
      <c r="K59232" s="255">
        <v>6</v>
      </c>
      <c r="N59232" s="238"/>
    </row>
    <row r="59233" spans="1:14" x14ac:dyDescent="0.3">
      <c r="A59233" s="252" t="s">
        <v>255</v>
      </c>
      <c r="B59233" s="252" t="s">
        <v>256</v>
      </c>
      <c r="C59233" s="252" t="s">
        <v>611</v>
      </c>
      <c r="D59233" s="252" t="s">
        <v>268</v>
      </c>
      <c r="E59233" s="252" t="s">
        <v>269</v>
      </c>
      <c r="F59233" s="252" t="s">
        <v>270</v>
      </c>
      <c r="G59233" s="252" t="s">
        <v>261</v>
      </c>
      <c r="H59233" s="253">
        <v>43430</v>
      </c>
      <c r="I59233" s="254">
        <v>1364.5</v>
      </c>
      <c r="J59233" s="254">
        <v>744.27269999999999</v>
      </c>
      <c r="K59233" s="255">
        <v>1</v>
      </c>
      <c r="N59233" s="238"/>
    </row>
    <row r="59234" spans="1:14" x14ac:dyDescent="0.3">
      <c r="A59234" s="252" t="s">
        <v>255</v>
      </c>
      <c r="B59234" s="252" t="s">
        <v>271</v>
      </c>
      <c r="C59234" s="252" t="s">
        <v>630</v>
      </c>
      <c r="D59234" s="252" t="s">
        <v>268</v>
      </c>
      <c r="E59234" s="252" t="s">
        <v>287</v>
      </c>
      <c r="F59234" s="252" t="s">
        <v>288</v>
      </c>
      <c r="G59234" s="252" t="s">
        <v>262</v>
      </c>
      <c r="H59234" s="253">
        <v>43552</v>
      </c>
      <c r="I59234" s="254">
        <v>337.22</v>
      </c>
      <c r="J59234" s="254">
        <v>183.93819999999999</v>
      </c>
      <c r="K59234" s="255">
        <v>4</v>
      </c>
      <c r="N59234" s="238"/>
    </row>
    <row r="59235" spans="1:14" x14ac:dyDescent="0.3">
      <c r="A59235" s="252" t="s">
        <v>255</v>
      </c>
      <c r="B59235" s="252" t="s">
        <v>256</v>
      </c>
      <c r="C59235" s="252" t="s">
        <v>386</v>
      </c>
      <c r="D59235" s="252" t="s">
        <v>258</v>
      </c>
      <c r="E59235" s="252" t="s">
        <v>273</v>
      </c>
      <c r="F59235" s="252" t="s">
        <v>274</v>
      </c>
      <c r="G59235" s="252" t="s">
        <v>262</v>
      </c>
      <c r="H59235" s="253">
        <v>43583</v>
      </c>
      <c r="I59235" s="254">
        <v>782.99</v>
      </c>
      <c r="J59235" s="254">
        <v>469.79399999999998</v>
      </c>
      <c r="K59235" s="255">
        <v>1</v>
      </c>
      <c r="N59235" s="238"/>
    </row>
    <row r="59236" spans="1:14" x14ac:dyDescent="0.3">
      <c r="A59236" s="252" t="s">
        <v>255</v>
      </c>
      <c r="B59236" s="252" t="s">
        <v>256</v>
      </c>
      <c r="C59236" s="252" t="s">
        <v>641</v>
      </c>
      <c r="D59236" s="252" t="s">
        <v>258</v>
      </c>
      <c r="E59236" s="252" t="s">
        <v>273</v>
      </c>
      <c r="F59236" s="252" t="s">
        <v>274</v>
      </c>
      <c r="G59236" s="252" t="s">
        <v>262</v>
      </c>
      <c r="H59236" s="253">
        <v>42911</v>
      </c>
      <c r="I59236" s="254">
        <v>782.99</v>
      </c>
      <c r="J59236" s="254">
        <v>469.79399999999998</v>
      </c>
      <c r="K59236" s="255">
        <v>1</v>
      </c>
      <c r="N59236" s="238"/>
    </row>
    <row r="59237" spans="1:14" x14ac:dyDescent="0.3">
      <c r="A59237" s="252" t="s">
        <v>530</v>
      </c>
      <c r="B59237" s="252" t="s">
        <v>531</v>
      </c>
      <c r="C59237" s="252" t="s">
        <v>653</v>
      </c>
      <c r="D59237" s="252" t="s">
        <v>268</v>
      </c>
      <c r="E59237" s="252" t="s">
        <v>287</v>
      </c>
      <c r="F59237" s="252" t="s">
        <v>493</v>
      </c>
      <c r="G59237" s="252" t="s">
        <v>494</v>
      </c>
      <c r="H59237" s="253">
        <v>43115</v>
      </c>
      <c r="I59237" s="254">
        <v>594.83000000000004</v>
      </c>
      <c r="J59237" s="254">
        <v>324.45269999999999</v>
      </c>
      <c r="K59237" s="255">
        <v>5</v>
      </c>
      <c r="N59237" s="238"/>
    </row>
    <row r="59238" spans="1:14" x14ac:dyDescent="0.3">
      <c r="A59238" s="252" t="s">
        <v>255</v>
      </c>
      <c r="B59238" s="252" t="s">
        <v>256</v>
      </c>
      <c r="C59238" s="252" t="s">
        <v>655</v>
      </c>
      <c r="D59238" s="252" t="s">
        <v>258</v>
      </c>
      <c r="E59238" s="252" t="s">
        <v>259</v>
      </c>
      <c r="F59238" s="252" t="s">
        <v>525</v>
      </c>
      <c r="G59238" s="252" t="s">
        <v>262</v>
      </c>
      <c r="H59238" s="253">
        <v>43487</v>
      </c>
      <c r="I59238" s="254">
        <v>1079.99</v>
      </c>
      <c r="J59238" s="254">
        <v>647.99400000000003</v>
      </c>
      <c r="K59238" s="255">
        <v>2</v>
      </c>
      <c r="N59238" s="238"/>
    </row>
    <row r="59239" spans="1:14" x14ac:dyDescent="0.3">
      <c r="A59239" s="252" t="s">
        <v>255</v>
      </c>
      <c r="B59239" s="252" t="s">
        <v>256</v>
      </c>
      <c r="C59239" s="252" t="s">
        <v>658</v>
      </c>
      <c r="D59239" s="252" t="s">
        <v>268</v>
      </c>
      <c r="E59239" s="252" t="s">
        <v>490</v>
      </c>
      <c r="F59239" s="252" t="s">
        <v>522</v>
      </c>
      <c r="G59239" s="252" t="s">
        <v>262</v>
      </c>
      <c r="H59239" s="253">
        <v>42933</v>
      </c>
      <c r="I59239" s="254">
        <v>87.745000000000005</v>
      </c>
      <c r="J59239" s="254">
        <v>52.646999999999998</v>
      </c>
      <c r="K59239" s="255">
        <v>2</v>
      </c>
      <c r="N59239" s="238"/>
    </row>
    <row r="59240" spans="1:14" x14ac:dyDescent="0.3">
      <c r="A59240" s="252" t="s">
        <v>255</v>
      </c>
      <c r="B59240" s="252" t="s">
        <v>256</v>
      </c>
      <c r="C59240" s="252" t="s">
        <v>668</v>
      </c>
      <c r="D59240" s="252" t="s">
        <v>263</v>
      </c>
      <c r="E59240" s="252" t="s">
        <v>279</v>
      </c>
      <c r="F59240" s="252" t="s">
        <v>280</v>
      </c>
      <c r="G59240" s="252" t="s">
        <v>281</v>
      </c>
      <c r="H59240" s="253">
        <v>42979</v>
      </c>
      <c r="I59240" s="254">
        <v>49.99</v>
      </c>
      <c r="J59240" s="254">
        <v>28.840399999999999</v>
      </c>
      <c r="K59240" s="255">
        <v>6</v>
      </c>
      <c r="N59240" s="238"/>
    </row>
    <row r="59241" spans="1:14" x14ac:dyDescent="0.3">
      <c r="A59241" s="252" t="s">
        <v>255</v>
      </c>
      <c r="B59241" s="252" t="s">
        <v>256</v>
      </c>
      <c r="C59241" s="252" t="s">
        <v>278</v>
      </c>
      <c r="D59241" s="252" t="s">
        <v>291</v>
      </c>
      <c r="E59241" s="252" t="s">
        <v>292</v>
      </c>
      <c r="F59241" s="252" t="s">
        <v>293</v>
      </c>
      <c r="G59241" s="252" t="s">
        <v>294</v>
      </c>
      <c r="H59241" s="253">
        <v>43485</v>
      </c>
      <c r="I59241" s="254">
        <v>34.99</v>
      </c>
      <c r="J59241" s="254">
        <v>20.186499999999999</v>
      </c>
      <c r="K59241" s="255">
        <v>7</v>
      </c>
      <c r="N59241" s="238"/>
    </row>
    <row r="59242" spans="1:14" x14ac:dyDescent="0.3">
      <c r="A59242" s="252" t="s">
        <v>530</v>
      </c>
      <c r="B59242" s="252" t="s">
        <v>531</v>
      </c>
      <c r="C59242" s="252" t="s">
        <v>559</v>
      </c>
      <c r="D59242" s="252" t="s">
        <v>263</v>
      </c>
      <c r="E59242" s="252" t="s">
        <v>506</v>
      </c>
      <c r="F59242" s="252" t="s">
        <v>507</v>
      </c>
      <c r="G59242" s="252" t="s">
        <v>262</v>
      </c>
      <c r="H59242" s="253">
        <v>43702</v>
      </c>
      <c r="I59242" s="254">
        <v>74.989999999999995</v>
      </c>
      <c r="J59242" s="254">
        <v>44.994</v>
      </c>
      <c r="K59242" s="255">
        <v>2</v>
      </c>
      <c r="N59242" s="238"/>
    </row>
    <row r="59243" spans="1:14" x14ac:dyDescent="0.3">
      <c r="A59243" s="252" t="s">
        <v>255</v>
      </c>
      <c r="B59243" s="252" t="s">
        <v>256</v>
      </c>
      <c r="C59243" s="252" t="s">
        <v>582</v>
      </c>
      <c r="D59243" s="252" t="s">
        <v>258</v>
      </c>
      <c r="E59243" s="252" t="s">
        <v>259</v>
      </c>
      <c r="F59243" s="252" t="s">
        <v>500</v>
      </c>
      <c r="G59243" s="252" t="s">
        <v>262</v>
      </c>
      <c r="H59243" s="253">
        <v>43324</v>
      </c>
      <c r="I59243" s="254">
        <v>2294.9899999999998</v>
      </c>
      <c r="J59243" s="254">
        <v>1229.4589000000001</v>
      </c>
      <c r="K59243" s="255">
        <v>1</v>
      </c>
      <c r="N59243" s="238"/>
    </row>
    <row r="59244" spans="1:14" x14ac:dyDescent="0.3">
      <c r="A59244" s="252" t="s">
        <v>255</v>
      </c>
      <c r="B59244" s="252" t="s">
        <v>256</v>
      </c>
      <c r="C59244" s="252" t="s">
        <v>368</v>
      </c>
      <c r="D59244" s="252" t="s">
        <v>258</v>
      </c>
      <c r="E59244" s="252" t="s">
        <v>273</v>
      </c>
      <c r="F59244" s="252" t="s">
        <v>497</v>
      </c>
      <c r="G59244" s="252" t="s">
        <v>494</v>
      </c>
      <c r="H59244" s="253">
        <v>43135</v>
      </c>
      <c r="I59244" s="254">
        <v>1120.49</v>
      </c>
      <c r="J59244" s="254">
        <v>600.26250000000005</v>
      </c>
      <c r="K59244" s="255">
        <v>7</v>
      </c>
      <c r="N59244" s="238"/>
    </row>
    <row r="59245" spans="1:14" x14ac:dyDescent="0.3">
      <c r="A59245" s="252" t="s">
        <v>255</v>
      </c>
      <c r="B59245" s="252" t="s">
        <v>256</v>
      </c>
      <c r="C59245" s="252" t="s">
        <v>395</v>
      </c>
      <c r="D59245" s="252" t="s">
        <v>263</v>
      </c>
      <c r="E59245" s="252" t="s">
        <v>279</v>
      </c>
      <c r="F59245" s="252" t="s">
        <v>280</v>
      </c>
      <c r="G59245" s="252" t="s">
        <v>281</v>
      </c>
      <c r="H59245" s="253">
        <v>43355</v>
      </c>
      <c r="I59245" s="254">
        <v>49.99</v>
      </c>
      <c r="J59245" s="254">
        <v>28.840399999999999</v>
      </c>
      <c r="K59245" s="255">
        <v>3</v>
      </c>
      <c r="N59245" s="238"/>
    </row>
    <row r="59246" spans="1:14" x14ac:dyDescent="0.3">
      <c r="A59246" s="252" t="s">
        <v>255</v>
      </c>
      <c r="B59246" s="252" t="s">
        <v>256</v>
      </c>
      <c r="C59246" s="252" t="s">
        <v>403</v>
      </c>
      <c r="D59246" s="252" t="s">
        <v>268</v>
      </c>
      <c r="E59246" s="252" t="s">
        <v>490</v>
      </c>
      <c r="F59246" s="252" t="s">
        <v>498</v>
      </c>
      <c r="G59246" s="252" t="s">
        <v>262</v>
      </c>
      <c r="H59246" s="253">
        <v>43028</v>
      </c>
      <c r="I59246" s="254">
        <v>112.565</v>
      </c>
      <c r="J59246" s="254">
        <v>67.539000000000001</v>
      </c>
      <c r="K59246" s="255">
        <v>4</v>
      </c>
      <c r="N59246" s="238"/>
    </row>
    <row r="59247" spans="1:14" x14ac:dyDescent="0.3">
      <c r="A59247" s="252" t="s">
        <v>255</v>
      </c>
      <c r="B59247" s="252" t="s">
        <v>256</v>
      </c>
      <c r="C59247" s="252" t="s">
        <v>410</v>
      </c>
      <c r="D59247" s="252" t="s">
        <v>258</v>
      </c>
      <c r="E59247" s="252" t="s">
        <v>273</v>
      </c>
      <c r="F59247" s="252" t="s">
        <v>489</v>
      </c>
      <c r="G59247" s="252" t="s">
        <v>262</v>
      </c>
      <c r="H59247" s="253">
        <v>42905</v>
      </c>
      <c r="I59247" s="254">
        <v>2443.35</v>
      </c>
      <c r="J59247" s="254">
        <v>1308.9375</v>
      </c>
      <c r="K59247" s="255">
        <v>2</v>
      </c>
      <c r="N59247" s="238"/>
    </row>
    <row r="59248" spans="1:14" x14ac:dyDescent="0.3">
      <c r="A59248" s="252" t="s">
        <v>255</v>
      </c>
      <c r="B59248" s="252" t="s">
        <v>256</v>
      </c>
      <c r="C59248" s="252" t="s">
        <v>675</v>
      </c>
      <c r="D59248" s="252" t="s">
        <v>263</v>
      </c>
      <c r="E59248" s="252" t="s">
        <v>502</v>
      </c>
      <c r="F59248" s="252" t="s">
        <v>517</v>
      </c>
      <c r="G59248" s="252" t="s">
        <v>262</v>
      </c>
      <c r="H59248" s="253">
        <v>43089</v>
      </c>
      <c r="I59248" s="254">
        <v>24.49</v>
      </c>
      <c r="J59248" s="254">
        <v>14.1289</v>
      </c>
      <c r="K59248" s="255">
        <v>6</v>
      </c>
      <c r="N59248" s="238"/>
    </row>
    <row r="59249" spans="1:14" x14ac:dyDescent="0.3">
      <c r="A59249" s="252" t="s">
        <v>255</v>
      </c>
      <c r="B59249" s="252" t="s">
        <v>256</v>
      </c>
      <c r="C59249" s="252" t="s">
        <v>689</v>
      </c>
      <c r="D59249" s="252" t="s">
        <v>263</v>
      </c>
      <c r="E59249" s="252" t="s">
        <v>506</v>
      </c>
      <c r="F59249" s="252" t="s">
        <v>507</v>
      </c>
      <c r="G59249" s="252" t="s">
        <v>262</v>
      </c>
      <c r="H59249" s="253">
        <v>42957</v>
      </c>
      <c r="I59249" s="254">
        <v>74.989999999999995</v>
      </c>
      <c r="J59249" s="254">
        <v>44.994</v>
      </c>
      <c r="K59249" s="255">
        <v>2</v>
      </c>
      <c r="N59249" s="238"/>
    </row>
    <row r="59250" spans="1:14" x14ac:dyDescent="0.3">
      <c r="A59250" s="252" t="s">
        <v>255</v>
      </c>
      <c r="B59250" s="252" t="s">
        <v>256</v>
      </c>
      <c r="C59250" s="252" t="s">
        <v>713</v>
      </c>
      <c r="D59250" s="252" t="s">
        <v>268</v>
      </c>
      <c r="E59250" s="252" t="s">
        <v>538</v>
      </c>
      <c r="F59250" s="252" t="s">
        <v>539</v>
      </c>
      <c r="G59250" s="252" t="s">
        <v>276</v>
      </c>
      <c r="H59250" s="253">
        <v>43133</v>
      </c>
      <c r="I59250" s="254">
        <v>148.22</v>
      </c>
      <c r="J59250" s="254">
        <v>88.932000000000002</v>
      </c>
      <c r="K59250" s="255">
        <v>3</v>
      </c>
      <c r="N59250" s="238"/>
    </row>
    <row r="59251" spans="1:14" x14ac:dyDescent="0.3">
      <c r="A59251" s="252" t="s">
        <v>255</v>
      </c>
      <c r="B59251" s="252" t="s">
        <v>256</v>
      </c>
      <c r="C59251" s="252" t="s">
        <v>592</v>
      </c>
      <c r="D59251" s="252" t="s">
        <v>258</v>
      </c>
      <c r="E59251" s="252" t="s">
        <v>273</v>
      </c>
      <c r="F59251" s="252" t="s">
        <v>274</v>
      </c>
      <c r="G59251" s="252" t="s">
        <v>262</v>
      </c>
      <c r="H59251" s="253">
        <v>43453</v>
      </c>
      <c r="I59251" s="254">
        <v>782.99</v>
      </c>
      <c r="J59251" s="254">
        <v>469.79399999999998</v>
      </c>
      <c r="K59251" s="255">
        <v>1</v>
      </c>
      <c r="N59251" s="238"/>
    </row>
    <row r="59252" spans="1:14" x14ac:dyDescent="0.3">
      <c r="A59252" s="252" t="s">
        <v>255</v>
      </c>
      <c r="B59252" s="252" t="s">
        <v>256</v>
      </c>
      <c r="C59252" s="252" t="s">
        <v>592</v>
      </c>
      <c r="D59252" s="252" t="s">
        <v>268</v>
      </c>
      <c r="E59252" s="252" t="s">
        <v>287</v>
      </c>
      <c r="F59252" s="252" t="s">
        <v>493</v>
      </c>
      <c r="G59252" s="252" t="s">
        <v>494</v>
      </c>
      <c r="H59252" s="253">
        <v>42830</v>
      </c>
      <c r="I59252" s="254">
        <v>594.83000000000004</v>
      </c>
      <c r="J59252" s="254">
        <v>324.45269999999999</v>
      </c>
      <c r="K59252" s="255">
        <v>4</v>
      </c>
      <c r="N59252" s="238"/>
    </row>
    <row r="59253" spans="1:14" x14ac:dyDescent="0.3">
      <c r="A59253" s="252" t="s">
        <v>255</v>
      </c>
      <c r="B59253" s="252" t="s">
        <v>256</v>
      </c>
      <c r="C59253" s="252" t="s">
        <v>655</v>
      </c>
      <c r="D59253" s="252" t="s">
        <v>268</v>
      </c>
      <c r="E59253" s="252" t="s">
        <v>495</v>
      </c>
      <c r="F59253" s="252" t="s">
        <v>533</v>
      </c>
      <c r="G59253" s="252" t="s">
        <v>276</v>
      </c>
      <c r="H59253" s="253">
        <v>43747</v>
      </c>
      <c r="I59253" s="254">
        <v>120.27</v>
      </c>
      <c r="J59253" s="254">
        <v>65.601799999999997</v>
      </c>
      <c r="K59253" s="255">
        <v>1</v>
      </c>
      <c r="N59253" s="238"/>
    </row>
    <row r="59254" spans="1:14" x14ac:dyDescent="0.3">
      <c r="A59254" s="252" t="s">
        <v>255</v>
      </c>
      <c r="B59254" s="252" t="s">
        <v>271</v>
      </c>
      <c r="C59254" s="252" t="s">
        <v>469</v>
      </c>
      <c r="D59254" s="252" t="s">
        <v>263</v>
      </c>
      <c r="E59254" s="252" t="s">
        <v>506</v>
      </c>
      <c r="F59254" s="252" t="s">
        <v>507</v>
      </c>
      <c r="G59254" s="252" t="s">
        <v>262</v>
      </c>
      <c r="H59254" s="253">
        <v>43456</v>
      </c>
      <c r="I59254" s="254">
        <v>74.989999999999995</v>
      </c>
      <c r="J59254" s="254">
        <v>41.244500000000002</v>
      </c>
      <c r="K59254" s="255">
        <v>20</v>
      </c>
      <c r="N59254" s="238"/>
    </row>
    <row r="59255" spans="1:14" x14ac:dyDescent="0.3">
      <c r="A59255" s="252" t="s">
        <v>822</v>
      </c>
      <c r="B59255" s="252" t="s">
        <v>823</v>
      </c>
      <c r="C59255" s="252" t="s">
        <v>826</v>
      </c>
      <c r="D59255" s="252" t="s">
        <v>258</v>
      </c>
      <c r="E59255" s="252" t="s">
        <v>783</v>
      </c>
      <c r="F59255" s="252" t="s">
        <v>784</v>
      </c>
      <c r="G59255" s="252" t="s">
        <v>294</v>
      </c>
      <c r="H59255" s="253">
        <v>43013</v>
      </c>
      <c r="I59255" s="254">
        <v>742.35</v>
      </c>
      <c r="J59255" s="254">
        <v>334.0575</v>
      </c>
      <c r="K59255" s="255">
        <v>1</v>
      </c>
      <c r="N59255" s="238"/>
    </row>
    <row r="59256" spans="1:14" x14ac:dyDescent="0.3">
      <c r="A59256" s="252" t="s">
        <v>255</v>
      </c>
      <c r="B59256" s="252" t="s">
        <v>256</v>
      </c>
      <c r="C59256" s="252" t="s">
        <v>321</v>
      </c>
      <c r="D59256" s="252" t="s">
        <v>263</v>
      </c>
      <c r="E59256" s="252" t="s">
        <v>778</v>
      </c>
      <c r="F59256" s="252" t="s">
        <v>779</v>
      </c>
      <c r="G59256" s="252" t="s">
        <v>294</v>
      </c>
      <c r="H59256" s="253">
        <v>42933</v>
      </c>
      <c r="I59256" s="254">
        <v>63.5</v>
      </c>
      <c r="J59256" s="254">
        <v>36.83</v>
      </c>
      <c r="K59256" s="255">
        <v>12</v>
      </c>
      <c r="N59256" s="238"/>
    </row>
    <row r="59257" spans="1:14" x14ac:dyDescent="0.3">
      <c r="A59257" s="252" t="s">
        <v>530</v>
      </c>
      <c r="B59257" s="252" t="s">
        <v>112</v>
      </c>
      <c r="C59257" s="252" t="s">
        <v>880</v>
      </c>
      <c r="D59257" s="252" t="s">
        <v>258</v>
      </c>
      <c r="E59257" s="252" t="s">
        <v>783</v>
      </c>
      <c r="F59257" s="252" t="s">
        <v>784</v>
      </c>
      <c r="G59257" s="252" t="s">
        <v>294</v>
      </c>
      <c r="H59257" s="253">
        <v>43633</v>
      </c>
      <c r="I59257" s="254">
        <v>742.35</v>
      </c>
      <c r="J59257" s="254">
        <v>334.0575</v>
      </c>
      <c r="K59257" s="255">
        <v>8</v>
      </c>
      <c r="N59257" s="238"/>
    </row>
    <row r="59258" spans="1:14" x14ac:dyDescent="0.3">
      <c r="A59258" s="252" t="s">
        <v>255</v>
      </c>
      <c r="B59258" s="252" t="s">
        <v>271</v>
      </c>
      <c r="C59258" s="252" t="s">
        <v>884</v>
      </c>
      <c r="D59258" s="252" t="s">
        <v>268</v>
      </c>
      <c r="E59258" s="252" t="s">
        <v>790</v>
      </c>
      <c r="F59258" s="252" t="s">
        <v>791</v>
      </c>
      <c r="G59258" s="252" t="s">
        <v>294</v>
      </c>
      <c r="H59258" s="253">
        <v>43519</v>
      </c>
      <c r="I59258" s="254">
        <v>1003.91</v>
      </c>
      <c r="J59258" s="254">
        <v>602.346</v>
      </c>
      <c r="K59258" s="255">
        <v>2</v>
      </c>
      <c r="N59258" s="238"/>
    </row>
    <row r="59259" spans="1:14" x14ac:dyDescent="0.3">
      <c r="A59259" s="252" t="s">
        <v>530</v>
      </c>
      <c r="B59259" s="252" t="s">
        <v>554</v>
      </c>
      <c r="C59259" s="252" t="s">
        <v>908</v>
      </c>
      <c r="D59259" s="252" t="s">
        <v>268</v>
      </c>
      <c r="E59259" s="252" t="s">
        <v>790</v>
      </c>
      <c r="F59259" s="252" t="s">
        <v>791</v>
      </c>
      <c r="G59259" s="252" t="s">
        <v>494</v>
      </c>
      <c r="H59259" s="253">
        <v>42887</v>
      </c>
      <c r="I59259" s="254">
        <v>1003.91</v>
      </c>
      <c r="J59259" s="254">
        <v>602.346</v>
      </c>
      <c r="K59259" s="255">
        <v>1</v>
      </c>
      <c r="N59259" s="238"/>
    </row>
    <row r="59260" spans="1:14" x14ac:dyDescent="0.3">
      <c r="A59260" s="252" t="s">
        <v>255</v>
      </c>
      <c r="B59260" s="252" t="s">
        <v>256</v>
      </c>
      <c r="C59260" s="252" t="s">
        <v>406</v>
      </c>
      <c r="D59260" s="252" t="s">
        <v>263</v>
      </c>
      <c r="E59260" s="252" t="s">
        <v>279</v>
      </c>
      <c r="F59260" s="252" t="s">
        <v>280</v>
      </c>
      <c r="G59260" s="252" t="s">
        <v>281</v>
      </c>
      <c r="H59260" s="253">
        <v>43492</v>
      </c>
      <c r="I59260" s="254">
        <v>49.99</v>
      </c>
      <c r="J59260" s="254">
        <v>29.994</v>
      </c>
      <c r="K59260" s="255">
        <v>8</v>
      </c>
      <c r="N59260" s="238"/>
    </row>
    <row r="59261" spans="1:14" x14ac:dyDescent="0.3">
      <c r="A59261" s="252" t="s">
        <v>255</v>
      </c>
      <c r="B59261" s="252" t="s">
        <v>256</v>
      </c>
      <c r="C59261" s="252" t="s">
        <v>431</v>
      </c>
      <c r="D59261" s="252" t="s">
        <v>268</v>
      </c>
      <c r="E59261" s="252" t="s">
        <v>269</v>
      </c>
      <c r="F59261" s="252" t="s">
        <v>529</v>
      </c>
      <c r="G59261" s="252" t="s">
        <v>261</v>
      </c>
      <c r="H59261" s="253">
        <v>43012</v>
      </c>
      <c r="I59261" s="254">
        <v>364.09</v>
      </c>
      <c r="J59261" s="254">
        <v>218.45400000000001</v>
      </c>
      <c r="K59261" s="255">
        <v>2</v>
      </c>
      <c r="N59261" s="238"/>
    </row>
    <row r="59262" spans="1:14" x14ac:dyDescent="0.3">
      <c r="A59262" s="252" t="s">
        <v>255</v>
      </c>
      <c r="B59262" s="252" t="s">
        <v>256</v>
      </c>
      <c r="C59262" s="252" t="s">
        <v>713</v>
      </c>
      <c r="D59262" s="252" t="s">
        <v>258</v>
      </c>
      <c r="E59262" s="252" t="s">
        <v>259</v>
      </c>
      <c r="F59262" s="252" t="s">
        <v>815</v>
      </c>
      <c r="G59262" s="252" t="s">
        <v>262</v>
      </c>
      <c r="H59262" s="253">
        <v>42843</v>
      </c>
      <c r="I59262" s="254">
        <v>539.99</v>
      </c>
      <c r="J59262" s="254">
        <v>323.99400000000003</v>
      </c>
      <c r="K59262" s="255">
        <v>4</v>
      </c>
      <c r="N59262" s="238"/>
    </row>
    <row r="59263" spans="1:14" x14ac:dyDescent="0.3">
      <c r="A59263" s="252" t="s">
        <v>255</v>
      </c>
      <c r="B59263" s="252" t="s">
        <v>256</v>
      </c>
      <c r="C59263" s="252" t="s">
        <v>463</v>
      </c>
      <c r="D59263" s="252" t="s">
        <v>258</v>
      </c>
      <c r="E59263" s="252" t="s">
        <v>273</v>
      </c>
      <c r="F59263" s="252" t="s">
        <v>497</v>
      </c>
      <c r="G59263" s="252" t="s">
        <v>494</v>
      </c>
      <c r="H59263" s="253">
        <v>43711</v>
      </c>
      <c r="I59263" s="254">
        <v>1120.49</v>
      </c>
      <c r="J59263" s="254">
        <v>672.29399999999998</v>
      </c>
      <c r="K59263" s="255">
        <v>3</v>
      </c>
      <c r="N59263" s="238"/>
    </row>
    <row r="59264" spans="1:14" x14ac:dyDescent="0.3">
      <c r="A59264" s="252" t="s">
        <v>255</v>
      </c>
      <c r="B59264" s="252" t="s">
        <v>256</v>
      </c>
      <c r="C59264" s="252" t="s">
        <v>732</v>
      </c>
      <c r="D59264" s="252" t="s">
        <v>291</v>
      </c>
      <c r="E59264" s="252" t="s">
        <v>292</v>
      </c>
      <c r="F59264" s="252" t="s">
        <v>293</v>
      </c>
      <c r="G59264" s="252" t="s">
        <v>262</v>
      </c>
      <c r="H59264" s="253">
        <v>42960</v>
      </c>
      <c r="I59264" s="254">
        <v>34.99</v>
      </c>
      <c r="J59264" s="254">
        <v>20.994</v>
      </c>
      <c r="K59264" s="255">
        <v>4</v>
      </c>
      <c r="N59264" s="238"/>
    </row>
    <row r="59265" spans="1:14" x14ac:dyDescent="0.3">
      <c r="A59265" s="252" t="s">
        <v>255</v>
      </c>
      <c r="B59265" s="252" t="s">
        <v>256</v>
      </c>
      <c r="C59265" s="252" t="s">
        <v>810</v>
      </c>
      <c r="D59265" s="252" t="s">
        <v>258</v>
      </c>
      <c r="E59265" s="252" t="s">
        <v>783</v>
      </c>
      <c r="F59265" s="252" t="s">
        <v>788</v>
      </c>
      <c r="G59265" s="252" t="s">
        <v>294</v>
      </c>
      <c r="H59265" s="253">
        <v>43289</v>
      </c>
      <c r="I59265" s="254">
        <v>1214.8499999999999</v>
      </c>
      <c r="J59265" s="254">
        <v>728.91</v>
      </c>
      <c r="K59265" s="255">
        <v>4</v>
      </c>
      <c r="N59265" s="238"/>
    </row>
    <row r="59266" spans="1:14" x14ac:dyDescent="0.3">
      <c r="A59266" s="252" t="s">
        <v>530</v>
      </c>
      <c r="B59266" s="252" t="s">
        <v>531</v>
      </c>
      <c r="C59266" s="252" t="s">
        <v>604</v>
      </c>
      <c r="D59266" s="252" t="s">
        <v>258</v>
      </c>
      <c r="E59266" s="252" t="s">
        <v>259</v>
      </c>
      <c r="F59266" s="252" t="s">
        <v>815</v>
      </c>
      <c r="G59266" s="252" t="s">
        <v>262</v>
      </c>
      <c r="H59266" s="253">
        <v>42880</v>
      </c>
      <c r="I59266" s="254">
        <v>539.99</v>
      </c>
      <c r="J59266" s="254">
        <v>323.99400000000003</v>
      </c>
      <c r="K59266" s="255">
        <v>3</v>
      </c>
      <c r="N59266" s="238"/>
    </row>
    <row r="59267" spans="1:14" x14ac:dyDescent="0.3">
      <c r="A59267" s="252" t="s">
        <v>255</v>
      </c>
      <c r="B59267" s="252" t="s">
        <v>256</v>
      </c>
      <c r="C59267" s="252" t="s">
        <v>883</v>
      </c>
      <c r="D59267" s="252" t="s">
        <v>268</v>
      </c>
      <c r="E59267" s="252" t="s">
        <v>760</v>
      </c>
      <c r="F59267" s="252" t="s">
        <v>812</v>
      </c>
      <c r="G59267" s="252" t="s">
        <v>762</v>
      </c>
      <c r="H59267" s="253">
        <v>42826</v>
      </c>
      <c r="I59267" s="254">
        <v>80.989999999999995</v>
      </c>
      <c r="J59267" s="254">
        <v>48.594000000000001</v>
      </c>
      <c r="K59267" s="255">
        <v>1</v>
      </c>
      <c r="N59267" s="238"/>
    </row>
    <row r="59268" spans="1:14" x14ac:dyDescent="0.3">
      <c r="A59268" s="252" t="s">
        <v>530</v>
      </c>
      <c r="B59268" s="252" t="s">
        <v>531</v>
      </c>
      <c r="C59268" s="252" t="s">
        <v>926</v>
      </c>
      <c r="D59268" s="252" t="s">
        <v>263</v>
      </c>
      <c r="E59268" s="252" t="s">
        <v>778</v>
      </c>
      <c r="F59268" s="252" t="s">
        <v>779</v>
      </c>
      <c r="G59268" s="252" t="s">
        <v>294</v>
      </c>
      <c r="H59268" s="253">
        <v>42860</v>
      </c>
      <c r="I59268" s="254">
        <v>63.5</v>
      </c>
      <c r="J59268" s="254">
        <v>38.1</v>
      </c>
      <c r="K59268" s="255">
        <v>5</v>
      </c>
      <c r="N59268" s="238"/>
    </row>
    <row r="59269" spans="1:14" x14ac:dyDescent="0.3">
      <c r="A59269" s="252" t="s">
        <v>255</v>
      </c>
      <c r="B59269" s="252" t="s">
        <v>256</v>
      </c>
      <c r="C59269" s="252" t="s">
        <v>405</v>
      </c>
      <c r="D59269" s="252" t="s">
        <v>258</v>
      </c>
      <c r="E59269" s="252" t="s">
        <v>259</v>
      </c>
      <c r="F59269" s="252" t="s">
        <v>808</v>
      </c>
      <c r="G59269" s="252" t="s">
        <v>261</v>
      </c>
      <c r="H59269" s="253">
        <v>43411</v>
      </c>
      <c r="I59269" s="254">
        <v>769.49</v>
      </c>
      <c r="J59269" s="254">
        <v>461.69400000000002</v>
      </c>
      <c r="K59269" s="255">
        <v>6</v>
      </c>
      <c r="N59269" s="238"/>
    </row>
    <row r="59270" spans="1:14" x14ac:dyDescent="0.3">
      <c r="A59270" s="252" t="s">
        <v>255</v>
      </c>
      <c r="B59270" s="252" t="s">
        <v>256</v>
      </c>
      <c r="C59270" s="252" t="s">
        <v>673</v>
      </c>
      <c r="D59270" s="252" t="s">
        <v>258</v>
      </c>
      <c r="E59270" s="252" t="s">
        <v>259</v>
      </c>
      <c r="F59270" s="252" t="s">
        <v>500</v>
      </c>
      <c r="G59270" s="252" t="s">
        <v>262</v>
      </c>
      <c r="H59270" s="253">
        <v>43053</v>
      </c>
      <c r="I59270" s="254">
        <v>2294.9899999999998</v>
      </c>
      <c r="J59270" s="254">
        <v>1376.9939999999999</v>
      </c>
      <c r="K59270" s="255">
        <v>1</v>
      </c>
      <c r="N59270" s="238"/>
    </row>
    <row r="59271" spans="1:14" x14ac:dyDescent="0.3">
      <c r="A59271" s="252" t="s">
        <v>530</v>
      </c>
      <c r="B59271" s="252" t="s">
        <v>531</v>
      </c>
      <c r="C59271" s="252" t="s">
        <v>678</v>
      </c>
      <c r="D59271" s="252" t="s">
        <v>268</v>
      </c>
      <c r="E59271" s="252" t="s">
        <v>269</v>
      </c>
      <c r="F59271" s="252" t="s">
        <v>529</v>
      </c>
      <c r="G59271" s="252" t="s">
        <v>261</v>
      </c>
      <c r="H59271" s="253">
        <v>43293</v>
      </c>
      <c r="I59271" s="254">
        <v>364.09</v>
      </c>
      <c r="J59271" s="254">
        <v>218.45400000000001</v>
      </c>
      <c r="K59271" s="255">
        <v>5</v>
      </c>
      <c r="N59271" s="238"/>
    </row>
    <row r="59272" spans="1:14" x14ac:dyDescent="0.3">
      <c r="A59272" s="252" t="s">
        <v>255</v>
      </c>
      <c r="B59272" s="252" t="s">
        <v>256</v>
      </c>
      <c r="C59272" s="252" t="s">
        <v>959</v>
      </c>
      <c r="D59272" s="252" t="s">
        <v>258</v>
      </c>
      <c r="E59272" s="252" t="s">
        <v>783</v>
      </c>
      <c r="F59272" s="252" t="s">
        <v>784</v>
      </c>
      <c r="G59272" s="252" t="s">
        <v>494</v>
      </c>
      <c r="H59272" s="253">
        <v>43536</v>
      </c>
      <c r="I59272" s="254">
        <v>742.35</v>
      </c>
      <c r="J59272" s="254">
        <v>445.41</v>
      </c>
      <c r="K59272" s="255">
        <v>5</v>
      </c>
      <c r="N59272" s="238"/>
    </row>
    <row r="59273" spans="1:14" x14ac:dyDescent="0.3">
      <c r="A59273" s="252" t="s">
        <v>255</v>
      </c>
      <c r="B59273" s="252" t="s">
        <v>256</v>
      </c>
      <c r="C59273" s="252" t="s">
        <v>442</v>
      </c>
      <c r="D59273" s="252" t="s">
        <v>258</v>
      </c>
      <c r="E59273" s="252" t="s">
        <v>273</v>
      </c>
      <c r="F59273" s="252" t="s">
        <v>489</v>
      </c>
      <c r="G59273" s="252" t="s">
        <v>262</v>
      </c>
      <c r="H59273" s="253">
        <v>43109</v>
      </c>
      <c r="I59273" s="254">
        <v>2443.35</v>
      </c>
      <c r="J59273" s="254">
        <v>1466.01</v>
      </c>
      <c r="K59273" s="255">
        <v>5</v>
      </c>
      <c r="N59273" s="238"/>
    </row>
    <row r="59274" spans="1:14" x14ac:dyDescent="0.3">
      <c r="A59274" s="252" t="s">
        <v>530</v>
      </c>
      <c r="B59274" s="252" t="s">
        <v>531</v>
      </c>
      <c r="C59274" s="252" t="s">
        <v>710</v>
      </c>
      <c r="D59274" s="252" t="s">
        <v>263</v>
      </c>
      <c r="E59274" s="252" t="s">
        <v>279</v>
      </c>
      <c r="F59274" s="252" t="s">
        <v>777</v>
      </c>
      <c r="G59274" s="252" t="s">
        <v>494</v>
      </c>
      <c r="H59274" s="253">
        <v>42984</v>
      </c>
      <c r="I59274" s="254">
        <v>53.99</v>
      </c>
      <c r="J59274" s="254">
        <v>32.393999999999998</v>
      </c>
      <c r="K59274" s="255">
        <v>5</v>
      </c>
      <c r="N59274" s="238"/>
    </row>
    <row r="59275" spans="1:14" x14ac:dyDescent="0.3">
      <c r="A59275" s="252" t="s">
        <v>822</v>
      </c>
      <c r="B59275" s="252" t="s">
        <v>823</v>
      </c>
      <c r="C59275" s="252" t="s">
        <v>1018</v>
      </c>
      <c r="D59275" s="252" t="s">
        <v>263</v>
      </c>
      <c r="E59275" s="252" t="s">
        <v>502</v>
      </c>
      <c r="F59275" s="252" t="s">
        <v>517</v>
      </c>
      <c r="G59275" s="252" t="s">
        <v>262</v>
      </c>
      <c r="H59275" s="253">
        <v>43120</v>
      </c>
      <c r="I59275" s="254">
        <v>24.49</v>
      </c>
      <c r="J59275" s="254">
        <v>14.694000000000001</v>
      </c>
      <c r="K59275" s="255">
        <v>4</v>
      </c>
      <c r="N59275" s="238"/>
    </row>
    <row r="59276" spans="1:14" x14ac:dyDescent="0.3">
      <c r="A59276" s="252" t="s">
        <v>530</v>
      </c>
      <c r="B59276" s="252" t="s">
        <v>554</v>
      </c>
      <c r="C59276" s="252" t="s">
        <v>782</v>
      </c>
      <c r="D59276" s="252" t="s">
        <v>258</v>
      </c>
      <c r="E59276" s="252" t="s">
        <v>783</v>
      </c>
      <c r="F59276" s="252" t="s">
        <v>784</v>
      </c>
      <c r="G59276" s="252" t="s">
        <v>494</v>
      </c>
      <c r="H59276" s="253">
        <v>42759</v>
      </c>
      <c r="I59276" s="254">
        <v>742.35</v>
      </c>
      <c r="J59276" s="254">
        <v>445.41</v>
      </c>
      <c r="K59276" s="255">
        <v>1</v>
      </c>
      <c r="N59276" s="238"/>
    </row>
    <row r="59277" spans="1:14" x14ac:dyDescent="0.3">
      <c r="A59277" s="252" t="s">
        <v>530</v>
      </c>
      <c r="B59277" s="252" t="s">
        <v>554</v>
      </c>
      <c r="C59277" s="252" t="s">
        <v>665</v>
      </c>
      <c r="D59277" s="252" t="s">
        <v>263</v>
      </c>
      <c r="E59277" s="252" t="s">
        <v>264</v>
      </c>
      <c r="F59277" s="252" t="s">
        <v>763</v>
      </c>
      <c r="G59277" s="252" t="s">
        <v>266</v>
      </c>
      <c r="H59277" s="253">
        <v>43196</v>
      </c>
      <c r="I59277" s="254">
        <v>8.99</v>
      </c>
      <c r="J59277" s="254">
        <v>5.3940000000000001</v>
      </c>
      <c r="K59277" s="255">
        <v>3</v>
      </c>
      <c r="N59277" s="238"/>
    </row>
    <row r="59278" spans="1:14" x14ac:dyDescent="0.3">
      <c r="A59278" s="252" t="s">
        <v>530</v>
      </c>
      <c r="B59278" s="252" t="s">
        <v>554</v>
      </c>
      <c r="C59278" s="252" t="s">
        <v>828</v>
      </c>
      <c r="D59278" s="252" t="s">
        <v>268</v>
      </c>
      <c r="E59278" s="252" t="s">
        <v>269</v>
      </c>
      <c r="F59278" s="252" t="s">
        <v>817</v>
      </c>
      <c r="G59278" s="252" t="s">
        <v>262</v>
      </c>
      <c r="H59278" s="253">
        <v>42911</v>
      </c>
      <c r="I59278" s="254">
        <v>249.79</v>
      </c>
      <c r="J59278" s="254">
        <v>149.874</v>
      </c>
      <c r="K59278" s="255">
        <v>2</v>
      </c>
      <c r="N59278" s="238"/>
    </row>
    <row r="59279" spans="1:14" x14ac:dyDescent="0.3">
      <c r="A59279" s="252" t="s">
        <v>255</v>
      </c>
      <c r="B59279" s="252" t="s">
        <v>256</v>
      </c>
      <c r="C59279" s="252" t="s">
        <v>564</v>
      </c>
      <c r="D59279" s="252" t="s">
        <v>268</v>
      </c>
      <c r="E59279" s="252" t="s">
        <v>786</v>
      </c>
      <c r="F59279" s="252" t="s">
        <v>789</v>
      </c>
      <c r="G59279" s="252" t="s">
        <v>261</v>
      </c>
      <c r="H59279" s="253">
        <v>43203</v>
      </c>
      <c r="I59279" s="254">
        <v>91.49</v>
      </c>
      <c r="J59279" s="254">
        <v>54.893999999999998</v>
      </c>
      <c r="K59279" s="255">
        <v>2</v>
      </c>
      <c r="N59279" s="238"/>
    </row>
    <row r="59280" spans="1:14" x14ac:dyDescent="0.3">
      <c r="A59280" s="252" t="s">
        <v>255</v>
      </c>
      <c r="B59280" s="252" t="s">
        <v>256</v>
      </c>
      <c r="C59280" s="252" t="s">
        <v>853</v>
      </c>
      <c r="D59280" s="252" t="s">
        <v>263</v>
      </c>
      <c r="E59280" s="252" t="s">
        <v>279</v>
      </c>
      <c r="F59280" s="252" t="s">
        <v>777</v>
      </c>
      <c r="G59280" s="252" t="s">
        <v>494</v>
      </c>
      <c r="H59280" s="253">
        <v>43239</v>
      </c>
      <c r="I59280" s="254">
        <v>53.99</v>
      </c>
      <c r="J59280" s="254">
        <v>31.3142</v>
      </c>
      <c r="K59280" s="255">
        <v>13</v>
      </c>
      <c r="N59280" s="238"/>
    </row>
    <row r="59281" spans="1:14" x14ac:dyDescent="0.3">
      <c r="A59281" s="252" t="s">
        <v>255</v>
      </c>
      <c r="B59281" s="252" t="s">
        <v>271</v>
      </c>
      <c r="C59281" s="252" t="s">
        <v>584</v>
      </c>
      <c r="D59281" s="252" t="s">
        <v>268</v>
      </c>
      <c r="E59281" s="252" t="s">
        <v>760</v>
      </c>
      <c r="F59281" s="252" t="s">
        <v>769</v>
      </c>
      <c r="G59281" s="252" t="s">
        <v>762</v>
      </c>
      <c r="H59281" s="253">
        <v>43217</v>
      </c>
      <c r="I59281" s="254">
        <v>40.49</v>
      </c>
      <c r="J59281" s="254">
        <v>24.294</v>
      </c>
      <c r="K59281" s="255">
        <v>6</v>
      </c>
      <c r="N59281" s="238"/>
    </row>
    <row r="59282" spans="1:14" x14ac:dyDescent="0.3">
      <c r="A59282" s="252" t="s">
        <v>255</v>
      </c>
      <c r="B59282" s="252" t="s">
        <v>271</v>
      </c>
      <c r="C59282" s="252" t="s">
        <v>868</v>
      </c>
      <c r="D59282" s="252" t="s">
        <v>263</v>
      </c>
      <c r="E59282" s="252" t="s">
        <v>515</v>
      </c>
      <c r="F59282" s="252" t="s">
        <v>774</v>
      </c>
      <c r="G59282" s="252" t="s">
        <v>262</v>
      </c>
      <c r="H59282" s="253">
        <v>42973</v>
      </c>
      <c r="I59282" s="254">
        <v>69.989999999999995</v>
      </c>
      <c r="J59282" s="254">
        <v>41.994</v>
      </c>
      <c r="K59282" s="255">
        <v>2</v>
      </c>
      <c r="N59282" s="238"/>
    </row>
    <row r="59283" spans="1:14" x14ac:dyDescent="0.3">
      <c r="A59283" s="252" t="s">
        <v>255</v>
      </c>
      <c r="B59283" s="252" t="s">
        <v>256</v>
      </c>
      <c r="C59283" s="252" t="s">
        <v>609</v>
      </c>
      <c r="D59283" s="252" t="s">
        <v>268</v>
      </c>
      <c r="E59283" s="252" t="s">
        <v>269</v>
      </c>
      <c r="F59283" s="252" t="s">
        <v>817</v>
      </c>
      <c r="G59283" s="252" t="s">
        <v>261</v>
      </c>
      <c r="H59283" s="253">
        <v>42899</v>
      </c>
      <c r="I59283" s="254">
        <v>264.05</v>
      </c>
      <c r="J59283" s="254">
        <v>158.43</v>
      </c>
      <c r="K59283" s="255">
        <v>2</v>
      </c>
      <c r="N59283" s="238"/>
    </row>
    <row r="59284" spans="1:14" x14ac:dyDescent="0.3">
      <c r="A59284" s="252" t="s">
        <v>255</v>
      </c>
      <c r="B59284" s="252" t="s">
        <v>256</v>
      </c>
      <c r="C59284" s="252" t="s">
        <v>627</v>
      </c>
      <c r="D59284" s="252" t="s">
        <v>258</v>
      </c>
      <c r="E59284" s="252" t="s">
        <v>259</v>
      </c>
      <c r="F59284" s="252" t="s">
        <v>500</v>
      </c>
      <c r="G59284" s="252" t="s">
        <v>262</v>
      </c>
      <c r="H59284" s="253">
        <v>43460</v>
      </c>
      <c r="I59284" s="254">
        <v>2294.9899999999998</v>
      </c>
      <c r="J59284" s="254">
        <v>1376.9939999999999</v>
      </c>
      <c r="K59284" s="255">
        <v>2</v>
      </c>
      <c r="N59284" s="238"/>
    </row>
    <row r="59285" spans="1:14" x14ac:dyDescent="0.3">
      <c r="A59285" s="252" t="s">
        <v>530</v>
      </c>
      <c r="B59285" s="252" t="s">
        <v>554</v>
      </c>
      <c r="C59285" s="252" t="s">
        <v>908</v>
      </c>
      <c r="D59285" s="252" t="s">
        <v>258</v>
      </c>
      <c r="E59285" s="252" t="s">
        <v>783</v>
      </c>
      <c r="F59285" s="252" t="s">
        <v>785</v>
      </c>
      <c r="G59285" s="252" t="s">
        <v>294</v>
      </c>
      <c r="H59285" s="253">
        <v>42866</v>
      </c>
      <c r="I59285" s="254">
        <v>2384.0700000000002</v>
      </c>
      <c r="J59285" s="254">
        <v>1430.442</v>
      </c>
      <c r="K59285" s="255">
        <v>10</v>
      </c>
      <c r="N59285" s="238"/>
    </row>
    <row r="59286" spans="1:14" x14ac:dyDescent="0.3">
      <c r="A59286" s="252" t="s">
        <v>255</v>
      </c>
      <c r="B59286" s="252" t="s">
        <v>271</v>
      </c>
      <c r="C59286" s="252" t="s">
        <v>953</v>
      </c>
      <c r="D59286" s="252" t="s">
        <v>258</v>
      </c>
      <c r="E59286" s="252" t="s">
        <v>783</v>
      </c>
      <c r="F59286" s="252" t="s">
        <v>788</v>
      </c>
      <c r="G59286" s="252" t="s">
        <v>294</v>
      </c>
      <c r="H59286" s="253">
        <v>42962</v>
      </c>
      <c r="I59286" s="254">
        <v>1214.8499999999999</v>
      </c>
      <c r="J59286" s="254">
        <v>728.91</v>
      </c>
      <c r="K59286" s="255">
        <v>6</v>
      </c>
      <c r="N59286" s="238"/>
    </row>
    <row r="59287" spans="1:14" x14ac:dyDescent="0.3">
      <c r="A59287" s="252" t="s">
        <v>530</v>
      </c>
      <c r="B59287" s="252" t="s">
        <v>112</v>
      </c>
      <c r="C59287" s="252" t="s">
        <v>956</v>
      </c>
      <c r="D59287" s="252" t="s">
        <v>258</v>
      </c>
      <c r="E59287" s="252" t="s">
        <v>259</v>
      </c>
      <c r="F59287" s="252" t="s">
        <v>815</v>
      </c>
      <c r="G59287" s="252" t="s">
        <v>262</v>
      </c>
      <c r="H59287" s="253">
        <v>43629</v>
      </c>
      <c r="I59287" s="254">
        <v>539.99</v>
      </c>
      <c r="J59287" s="254">
        <v>323.99400000000003</v>
      </c>
      <c r="K59287" s="255">
        <v>2</v>
      </c>
      <c r="N59287" s="238"/>
    </row>
    <row r="59288" spans="1:14" x14ac:dyDescent="0.3">
      <c r="A59288" s="252" t="s">
        <v>255</v>
      </c>
      <c r="B59288" s="252" t="s">
        <v>256</v>
      </c>
      <c r="C59288" s="252" t="s">
        <v>1012</v>
      </c>
      <c r="D59288" s="252" t="s">
        <v>268</v>
      </c>
      <c r="E59288" s="252" t="s">
        <v>796</v>
      </c>
      <c r="F59288" s="252" t="s">
        <v>803</v>
      </c>
      <c r="G59288" s="252" t="s">
        <v>261</v>
      </c>
      <c r="H59288" s="253">
        <v>43059</v>
      </c>
      <c r="I59288" s="254">
        <v>106.5</v>
      </c>
      <c r="J59288" s="254">
        <v>63.9</v>
      </c>
      <c r="K59288" s="255">
        <v>2</v>
      </c>
      <c r="N59288" s="238"/>
    </row>
    <row r="59289" spans="1:14" x14ac:dyDescent="0.3">
      <c r="A59289" s="252" t="s">
        <v>255</v>
      </c>
      <c r="B59289" s="252" t="s">
        <v>271</v>
      </c>
      <c r="C59289" s="252" t="s">
        <v>328</v>
      </c>
      <c r="D59289" s="252" t="s">
        <v>258</v>
      </c>
      <c r="E59289" s="252" t="s">
        <v>259</v>
      </c>
      <c r="F59289" s="252" t="s">
        <v>260</v>
      </c>
      <c r="G59289" s="252" t="s">
        <v>262</v>
      </c>
      <c r="H59289" s="253">
        <v>42877</v>
      </c>
      <c r="I59289" s="254">
        <v>3374.99</v>
      </c>
      <c r="J59289" s="254">
        <v>2024.9939999999999</v>
      </c>
      <c r="K59289" s="255">
        <v>4</v>
      </c>
      <c r="N59289" s="238"/>
    </row>
    <row r="59290" spans="1:14" x14ac:dyDescent="0.3">
      <c r="A59290" s="252" t="s">
        <v>255</v>
      </c>
      <c r="B59290" s="252" t="s">
        <v>256</v>
      </c>
      <c r="C59290" s="252" t="s">
        <v>304</v>
      </c>
      <c r="D59290" s="252" t="s">
        <v>268</v>
      </c>
      <c r="E59290" s="252" t="s">
        <v>287</v>
      </c>
      <c r="F59290" s="252" t="s">
        <v>289</v>
      </c>
      <c r="G59290" s="252" t="s">
        <v>276</v>
      </c>
      <c r="H59290" s="253">
        <v>43501</v>
      </c>
      <c r="I59290" s="254">
        <v>594.83000000000004</v>
      </c>
      <c r="J59290" s="254">
        <v>356.89800000000002</v>
      </c>
      <c r="K59290" s="255">
        <v>1</v>
      </c>
      <c r="N59290" s="238"/>
    </row>
    <row r="59291" spans="1:14" x14ac:dyDescent="0.3">
      <c r="A59291" s="252" t="s">
        <v>255</v>
      </c>
      <c r="B59291" s="252" t="s">
        <v>271</v>
      </c>
      <c r="C59291" s="252" t="s">
        <v>330</v>
      </c>
      <c r="D59291" s="252" t="s">
        <v>258</v>
      </c>
      <c r="E59291" s="252" t="s">
        <v>259</v>
      </c>
      <c r="F59291" s="252" t="s">
        <v>260</v>
      </c>
      <c r="G59291" s="252" t="s">
        <v>262</v>
      </c>
      <c r="H59291" s="253">
        <v>43469</v>
      </c>
      <c r="I59291" s="254">
        <v>3374.99</v>
      </c>
      <c r="J59291" s="254">
        <v>2024.9939999999999</v>
      </c>
      <c r="K59291" s="255">
        <v>2</v>
      </c>
      <c r="N59291" s="238"/>
    </row>
    <row r="59292" spans="1:14" x14ac:dyDescent="0.3">
      <c r="A59292" s="252" t="s">
        <v>255</v>
      </c>
      <c r="B59292" s="252" t="s">
        <v>256</v>
      </c>
      <c r="C59292" s="252" t="s">
        <v>331</v>
      </c>
      <c r="D59292" s="252" t="s">
        <v>258</v>
      </c>
      <c r="E59292" s="252" t="s">
        <v>273</v>
      </c>
      <c r="F59292" s="252" t="s">
        <v>274</v>
      </c>
      <c r="G59292" s="252" t="s">
        <v>262</v>
      </c>
      <c r="H59292" s="253">
        <v>43757</v>
      </c>
      <c r="I59292" s="254">
        <v>782.99</v>
      </c>
      <c r="J59292" s="254">
        <v>419.45890000000003</v>
      </c>
      <c r="K59292" s="255">
        <v>1</v>
      </c>
      <c r="N59292" s="238"/>
    </row>
    <row r="59293" spans="1:14" x14ac:dyDescent="0.3">
      <c r="A59293" s="252" t="s">
        <v>255</v>
      </c>
      <c r="B59293" s="252" t="s">
        <v>256</v>
      </c>
      <c r="C59293" s="252" t="s">
        <v>423</v>
      </c>
      <c r="D59293" s="252" t="s">
        <v>258</v>
      </c>
      <c r="E59293" s="252" t="s">
        <v>273</v>
      </c>
      <c r="F59293" s="252" t="s">
        <v>274</v>
      </c>
      <c r="G59293" s="252" t="s">
        <v>262</v>
      </c>
      <c r="H59293" s="253">
        <v>43481</v>
      </c>
      <c r="I59293" s="254">
        <v>782.99</v>
      </c>
      <c r="J59293" s="254">
        <v>419.45890000000003</v>
      </c>
      <c r="K59293" s="255">
        <v>2</v>
      </c>
      <c r="N59293" s="238"/>
    </row>
    <row r="59294" spans="1:14" x14ac:dyDescent="0.3">
      <c r="A59294" s="252" t="s">
        <v>255</v>
      </c>
      <c r="B59294" s="252" t="s">
        <v>256</v>
      </c>
      <c r="C59294" s="252" t="s">
        <v>295</v>
      </c>
      <c r="D59294" s="252" t="s">
        <v>258</v>
      </c>
      <c r="E59294" s="252" t="s">
        <v>273</v>
      </c>
      <c r="F59294" s="252" t="s">
        <v>274</v>
      </c>
      <c r="G59294" s="252" t="s">
        <v>262</v>
      </c>
      <c r="H59294" s="253">
        <v>43420</v>
      </c>
      <c r="I59294" s="254">
        <v>782.99</v>
      </c>
      <c r="J59294" s="254">
        <v>469.79399999999998</v>
      </c>
      <c r="K59294" s="255">
        <v>1</v>
      </c>
      <c r="N59294" s="238"/>
    </row>
    <row r="59295" spans="1:14" x14ac:dyDescent="0.3">
      <c r="A59295" s="252" t="s">
        <v>255</v>
      </c>
      <c r="B59295" s="252" t="s">
        <v>256</v>
      </c>
      <c r="C59295" s="252" t="s">
        <v>336</v>
      </c>
      <c r="D59295" s="252" t="s">
        <v>258</v>
      </c>
      <c r="E59295" s="252" t="s">
        <v>273</v>
      </c>
      <c r="F59295" s="252" t="s">
        <v>274</v>
      </c>
      <c r="G59295" s="252" t="s">
        <v>262</v>
      </c>
      <c r="H59295" s="253">
        <v>43590</v>
      </c>
      <c r="I59295" s="254">
        <v>782.99</v>
      </c>
      <c r="J59295" s="254">
        <v>469.79399999999998</v>
      </c>
      <c r="K59295" s="255">
        <v>2</v>
      </c>
      <c r="N59295" s="238"/>
    </row>
    <row r="59296" spans="1:14" x14ac:dyDescent="0.3">
      <c r="A59296" s="252" t="s">
        <v>255</v>
      </c>
      <c r="B59296" s="252" t="s">
        <v>256</v>
      </c>
      <c r="C59296" s="252" t="s">
        <v>383</v>
      </c>
      <c r="D59296" s="252" t="s">
        <v>258</v>
      </c>
      <c r="E59296" s="252" t="s">
        <v>273</v>
      </c>
      <c r="F59296" s="252" t="s">
        <v>274</v>
      </c>
      <c r="G59296" s="252" t="s">
        <v>276</v>
      </c>
      <c r="H59296" s="253">
        <v>42820</v>
      </c>
      <c r="I59296" s="254">
        <v>782.99</v>
      </c>
      <c r="J59296" s="254">
        <v>469.79399999999998</v>
      </c>
      <c r="K59296" s="255">
        <v>2</v>
      </c>
      <c r="N59296" s="238"/>
    </row>
    <row r="59297" spans="1:14" x14ac:dyDescent="0.3">
      <c r="A59297" s="252" t="s">
        <v>255</v>
      </c>
      <c r="B59297" s="252" t="s">
        <v>256</v>
      </c>
      <c r="C59297" s="252" t="s">
        <v>641</v>
      </c>
      <c r="D59297" s="252" t="s">
        <v>268</v>
      </c>
      <c r="E59297" s="252" t="s">
        <v>490</v>
      </c>
      <c r="F59297" s="252" t="s">
        <v>491</v>
      </c>
      <c r="G59297" s="252" t="s">
        <v>262</v>
      </c>
      <c r="H59297" s="253">
        <v>43150</v>
      </c>
      <c r="I59297" s="254">
        <v>330.06</v>
      </c>
      <c r="J59297" s="254">
        <v>198.036</v>
      </c>
      <c r="K59297" s="255">
        <v>1</v>
      </c>
      <c r="N59297" s="238"/>
    </row>
    <row r="59298" spans="1:14" x14ac:dyDescent="0.3">
      <c r="A59298" s="252" t="s">
        <v>255</v>
      </c>
      <c r="B59298" s="252" t="s">
        <v>256</v>
      </c>
      <c r="C59298" s="252" t="s">
        <v>406</v>
      </c>
      <c r="D59298" s="252" t="s">
        <v>268</v>
      </c>
      <c r="E59298" s="252" t="s">
        <v>287</v>
      </c>
      <c r="F59298" s="252" t="s">
        <v>288</v>
      </c>
      <c r="G59298" s="252" t="s">
        <v>262</v>
      </c>
      <c r="H59298" s="253">
        <v>43349</v>
      </c>
      <c r="I59298" s="254">
        <v>337.22</v>
      </c>
      <c r="J59298" s="254">
        <v>183.93819999999999</v>
      </c>
      <c r="K59298" s="255">
        <v>2</v>
      </c>
      <c r="N59298" s="238"/>
    </row>
    <row r="59299" spans="1:14" x14ac:dyDescent="0.3">
      <c r="A59299" s="252" t="s">
        <v>255</v>
      </c>
      <c r="B59299" s="252" t="s">
        <v>256</v>
      </c>
      <c r="C59299" s="252" t="s">
        <v>407</v>
      </c>
      <c r="D59299" s="252" t="s">
        <v>263</v>
      </c>
      <c r="E59299" s="252" t="s">
        <v>506</v>
      </c>
      <c r="F59299" s="252" t="s">
        <v>507</v>
      </c>
      <c r="G59299" s="252" t="s">
        <v>262</v>
      </c>
      <c r="H59299" s="253">
        <v>43339</v>
      </c>
      <c r="I59299" s="254">
        <v>74.989999999999995</v>
      </c>
      <c r="J59299" s="254">
        <v>44.994</v>
      </c>
      <c r="K59299" s="255">
        <v>1</v>
      </c>
      <c r="N59299" s="238"/>
    </row>
    <row r="59300" spans="1:14" x14ac:dyDescent="0.3">
      <c r="A59300" s="252" t="s">
        <v>255</v>
      </c>
      <c r="B59300" s="252" t="s">
        <v>271</v>
      </c>
      <c r="C59300" s="252" t="s">
        <v>707</v>
      </c>
      <c r="D59300" s="252" t="s">
        <v>258</v>
      </c>
      <c r="E59300" s="252" t="s">
        <v>273</v>
      </c>
      <c r="F59300" s="252" t="s">
        <v>489</v>
      </c>
      <c r="G59300" s="252" t="s">
        <v>276</v>
      </c>
      <c r="H59300" s="253">
        <v>43278</v>
      </c>
      <c r="I59300" s="254">
        <v>2443.35</v>
      </c>
      <c r="J59300" s="254">
        <v>1466.01</v>
      </c>
      <c r="K59300" s="255">
        <v>6</v>
      </c>
      <c r="N59300" s="238"/>
    </row>
    <row r="59301" spans="1:14" x14ac:dyDescent="0.3">
      <c r="A59301" s="252" t="s">
        <v>530</v>
      </c>
      <c r="B59301" s="252" t="s">
        <v>531</v>
      </c>
      <c r="C59301" s="252" t="s">
        <v>710</v>
      </c>
      <c r="D59301" s="252" t="s">
        <v>268</v>
      </c>
      <c r="E59301" s="252" t="s">
        <v>490</v>
      </c>
      <c r="F59301" s="252" t="s">
        <v>491</v>
      </c>
      <c r="G59301" s="252" t="s">
        <v>262</v>
      </c>
      <c r="H59301" s="253">
        <v>43281</v>
      </c>
      <c r="I59301" s="254">
        <v>330.06</v>
      </c>
      <c r="J59301" s="254">
        <v>198.036</v>
      </c>
      <c r="K59301" s="255">
        <v>5</v>
      </c>
      <c r="N59301" s="238"/>
    </row>
    <row r="59302" spans="1:14" x14ac:dyDescent="0.3">
      <c r="A59302" s="252" t="s">
        <v>255</v>
      </c>
      <c r="B59302" s="252" t="s">
        <v>256</v>
      </c>
      <c r="C59302" s="252" t="s">
        <v>713</v>
      </c>
      <c r="D59302" s="252" t="s">
        <v>291</v>
      </c>
      <c r="E59302" s="252" t="s">
        <v>292</v>
      </c>
      <c r="F59302" s="252" t="s">
        <v>293</v>
      </c>
      <c r="G59302" s="252" t="s">
        <v>276</v>
      </c>
      <c r="H59302" s="253">
        <v>43197</v>
      </c>
      <c r="I59302" s="254">
        <v>34.99</v>
      </c>
      <c r="J59302" s="254">
        <v>20.186499999999999</v>
      </c>
      <c r="K59302" s="255">
        <v>2</v>
      </c>
      <c r="N59302" s="238"/>
    </row>
    <row r="59303" spans="1:14" x14ac:dyDescent="0.3">
      <c r="A59303" s="252" t="s">
        <v>255</v>
      </c>
      <c r="B59303" s="252" t="s">
        <v>256</v>
      </c>
      <c r="C59303" s="252" t="s">
        <v>568</v>
      </c>
      <c r="D59303" s="252" t="s">
        <v>258</v>
      </c>
      <c r="E59303" s="252" t="s">
        <v>259</v>
      </c>
      <c r="F59303" s="252" t="s">
        <v>525</v>
      </c>
      <c r="G59303" s="252" t="s">
        <v>262</v>
      </c>
      <c r="H59303" s="253">
        <v>43068</v>
      </c>
      <c r="I59303" s="254">
        <v>1079.99</v>
      </c>
      <c r="J59303" s="254">
        <v>647.99400000000003</v>
      </c>
      <c r="K59303" s="255">
        <v>8</v>
      </c>
      <c r="N59303" s="238"/>
    </row>
    <row r="59304" spans="1:14" x14ac:dyDescent="0.3">
      <c r="A59304" s="252" t="s">
        <v>255</v>
      </c>
      <c r="B59304" s="252" t="s">
        <v>256</v>
      </c>
      <c r="C59304" s="252" t="s">
        <v>609</v>
      </c>
      <c r="D59304" s="252" t="s">
        <v>291</v>
      </c>
      <c r="E59304" s="252" t="s">
        <v>292</v>
      </c>
      <c r="F59304" s="252" t="s">
        <v>293</v>
      </c>
      <c r="G59304" s="252" t="s">
        <v>294</v>
      </c>
      <c r="H59304" s="253">
        <v>43437</v>
      </c>
      <c r="I59304" s="254">
        <v>34.99</v>
      </c>
      <c r="J59304" s="254">
        <v>19.5136</v>
      </c>
      <c r="K59304" s="255">
        <v>12</v>
      </c>
      <c r="N59304" s="238"/>
    </row>
    <row r="59305" spans="1:14" x14ac:dyDescent="0.3">
      <c r="A59305" s="252" t="s">
        <v>255</v>
      </c>
      <c r="B59305" s="252" t="s">
        <v>256</v>
      </c>
      <c r="C59305" s="252" t="s">
        <v>402</v>
      </c>
      <c r="D59305" s="252" t="s">
        <v>268</v>
      </c>
      <c r="E59305" s="252" t="s">
        <v>490</v>
      </c>
      <c r="F59305" s="252" t="s">
        <v>527</v>
      </c>
      <c r="G59305" s="252" t="s">
        <v>262</v>
      </c>
      <c r="H59305" s="253">
        <v>43439</v>
      </c>
      <c r="I59305" s="254">
        <v>236.02500000000001</v>
      </c>
      <c r="J59305" s="254">
        <v>141.61500000000001</v>
      </c>
      <c r="K59305" s="255">
        <v>10</v>
      </c>
      <c r="N59305" s="238"/>
    </row>
    <row r="59306" spans="1:14" x14ac:dyDescent="0.3">
      <c r="A59306" s="252" t="s">
        <v>255</v>
      </c>
      <c r="B59306" s="252" t="s">
        <v>256</v>
      </c>
      <c r="C59306" s="252" t="s">
        <v>410</v>
      </c>
      <c r="D59306" s="252" t="s">
        <v>263</v>
      </c>
      <c r="E59306" s="252" t="s">
        <v>515</v>
      </c>
      <c r="F59306" s="252" t="s">
        <v>516</v>
      </c>
      <c r="G59306" s="252" t="s">
        <v>262</v>
      </c>
      <c r="H59306" s="253">
        <v>43667</v>
      </c>
      <c r="I59306" s="254">
        <v>59.99</v>
      </c>
      <c r="J59306" s="254">
        <v>35.994</v>
      </c>
      <c r="K59306" s="255">
        <v>4</v>
      </c>
      <c r="N59306" s="238"/>
    </row>
    <row r="59307" spans="1:14" x14ac:dyDescent="0.3">
      <c r="A59307" s="252" t="s">
        <v>255</v>
      </c>
      <c r="B59307" s="252" t="s">
        <v>256</v>
      </c>
      <c r="C59307" s="252" t="s">
        <v>579</v>
      </c>
      <c r="D59307" s="252" t="s">
        <v>268</v>
      </c>
      <c r="E59307" s="252" t="s">
        <v>287</v>
      </c>
      <c r="F59307" s="252" t="s">
        <v>493</v>
      </c>
      <c r="G59307" s="252" t="s">
        <v>494</v>
      </c>
      <c r="H59307" s="253">
        <v>43142</v>
      </c>
      <c r="I59307" s="254">
        <v>594.83000000000004</v>
      </c>
      <c r="J59307" s="254">
        <v>324.45269999999999</v>
      </c>
      <c r="K59307" s="255">
        <v>3</v>
      </c>
      <c r="N59307" s="238"/>
    </row>
    <row r="59308" spans="1:14" x14ac:dyDescent="0.3">
      <c r="A59308" s="252" t="s">
        <v>255</v>
      </c>
      <c r="B59308" s="252" t="s">
        <v>271</v>
      </c>
      <c r="C59308" s="252" t="s">
        <v>417</v>
      </c>
      <c r="D59308" s="252" t="s">
        <v>268</v>
      </c>
      <c r="E59308" s="252" t="s">
        <v>495</v>
      </c>
      <c r="F59308" s="252" t="s">
        <v>528</v>
      </c>
      <c r="G59308" s="252" t="s">
        <v>276</v>
      </c>
      <c r="H59308" s="253">
        <v>43113</v>
      </c>
      <c r="I59308" s="254">
        <v>44.54</v>
      </c>
      <c r="J59308" s="254">
        <v>24.294499999999999</v>
      </c>
      <c r="K59308" s="255">
        <v>3</v>
      </c>
      <c r="N59308" s="238"/>
    </row>
    <row r="59309" spans="1:14" x14ac:dyDescent="0.3">
      <c r="A59309" s="252" t="s">
        <v>255</v>
      </c>
      <c r="B59309" s="252" t="s">
        <v>256</v>
      </c>
      <c r="C59309" s="252" t="s">
        <v>537</v>
      </c>
      <c r="D59309" s="252" t="s">
        <v>263</v>
      </c>
      <c r="E59309" s="252" t="s">
        <v>279</v>
      </c>
      <c r="F59309" s="252" t="s">
        <v>280</v>
      </c>
      <c r="G59309" s="252" t="s">
        <v>281</v>
      </c>
      <c r="H59309" s="253">
        <v>43583</v>
      </c>
      <c r="I59309" s="254">
        <v>49.99</v>
      </c>
      <c r="J59309" s="254">
        <v>28.840399999999999</v>
      </c>
      <c r="K59309" s="255">
        <v>2</v>
      </c>
      <c r="N59309" s="238"/>
    </row>
    <row r="59310" spans="1:14" x14ac:dyDescent="0.3">
      <c r="A59310" s="252" t="s">
        <v>255</v>
      </c>
      <c r="B59310" s="252" t="s">
        <v>256</v>
      </c>
      <c r="C59310" s="252" t="s">
        <v>368</v>
      </c>
      <c r="D59310" s="252" t="s">
        <v>291</v>
      </c>
      <c r="E59310" s="252" t="s">
        <v>292</v>
      </c>
      <c r="F59310" s="252" t="s">
        <v>293</v>
      </c>
      <c r="G59310" s="252" t="s">
        <v>262</v>
      </c>
      <c r="H59310" s="253">
        <v>43732</v>
      </c>
      <c r="I59310" s="254">
        <v>34.99</v>
      </c>
      <c r="J59310" s="254">
        <v>20.186499999999999</v>
      </c>
      <c r="K59310" s="255">
        <v>5</v>
      </c>
      <c r="N59310" s="238"/>
    </row>
    <row r="59311" spans="1:14" x14ac:dyDescent="0.3">
      <c r="A59311" s="252" t="s">
        <v>255</v>
      </c>
      <c r="B59311" s="252" t="s">
        <v>256</v>
      </c>
      <c r="C59311" s="252" t="s">
        <v>381</v>
      </c>
      <c r="D59311" s="252" t="s">
        <v>258</v>
      </c>
      <c r="E59311" s="252" t="s">
        <v>273</v>
      </c>
      <c r="F59311" s="252" t="s">
        <v>274</v>
      </c>
      <c r="G59311" s="252" t="s">
        <v>276</v>
      </c>
      <c r="H59311" s="253">
        <v>42793</v>
      </c>
      <c r="I59311" s="254">
        <v>782.99</v>
      </c>
      <c r="J59311" s="254">
        <v>469.79399999999998</v>
      </c>
      <c r="K59311" s="255">
        <v>1</v>
      </c>
      <c r="N59311" s="238"/>
    </row>
    <row r="59312" spans="1:14" x14ac:dyDescent="0.3">
      <c r="A59312" s="252" t="s">
        <v>255</v>
      </c>
      <c r="B59312" s="252" t="s">
        <v>256</v>
      </c>
      <c r="C59312" s="252" t="s">
        <v>395</v>
      </c>
      <c r="D59312" s="252" t="s">
        <v>258</v>
      </c>
      <c r="E59312" s="252" t="s">
        <v>273</v>
      </c>
      <c r="F59312" s="252" t="s">
        <v>274</v>
      </c>
      <c r="G59312" s="252" t="s">
        <v>262</v>
      </c>
      <c r="H59312" s="253">
        <v>43454</v>
      </c>
      <c r="I59312" s="254">
        <v>782.99</v>
      </c>
      <c r="J59312" s="254">
        <v>469.79399999999998</v>
      </c>
      <c r="K59312" s="255">
        <v>3</v>
      </c>
      <c r="N59312" s="238"/>
    </row>
    <row r="59313" spans="1:14" x14ac:dyDescent="0.3">
      <c r="A59313" s="252" t="s">
        <v>255</v>
      </c>
      <c r="B59313" s="252" t="s">
        <v>271</v>
      </c>
      <c r="C59313" s="252" t="s">
        <v>556</v>
      </c>
      <c r="D59313" s="252" t="s">
        <v>263</v>
      </c>
      <c r="E59313" s="252" t="s">
        <v>264</v>
      </c>
      <c r="F59313" s="252" t="s">
        <v>763</v>
      </c>
      <c r="G59313" s="252" t="s">
        <v>266</v>
      </c>
      <c r="H59313" s="253">
        <v>42836</v>
      </c>
      <c r="I59313" s="254">
        <v>8.99</v>
      </c>
      <c r="J59313" s="254">
        <v>5.3940000000000001</v>
      </c>
      <c r="K59313" s="255">
        <v>1</v>
      </c>
      <c r="N59313" s="238"/>
    </row>
    <row r="59314" spans="1:14" x14ac:dyDescent="0.3">
      <c r="A59314" s="252" t="s">
        <v>255</v>
      </c>
      <c r="B59314" s="252" t="s">
        <v>271</v>
      </c>
      <c r="C59314" s="252" t="s">
        <v>570</v>
      </c>
      <c r="D59314" s="252" t="s">
        <v>268</v>
      </c>
      <c r="E59314" s="252" t="s">
        <v>269</v>
      </c>
      <c r="F59314" s="252" t="s">
        <v>270</v>
      </c>
      <c r="G59314" s="252" t="s">
        <v>262</v>
      </c>
      <c r="H59314" s="253">
        <v>42815</v>
      </c>
      <c r="I59314" s="254">
        <v>1349.6</v>
      </c>
      <c r="J59314" s="254">
        <v>809.76</v>
      </c>
      <c r="K59314" s="255">
        <v>4</v>
      </c>
      <c r="N59314" s="238"/>
    </row>
    <row r="59315" spans="1:14" x14ac:dyDescent="0.3">
      <c r="A59315" s="252" t="s">
        <v>255</v>
      </c>
      <c r="B59315" s="252" t="s">
        <v>256</v>
      </c>
      <c r="C59315" s="252" t="s">
        <v>333</v>
      </c>
      <c r="D59315" s="252" t="s">
        <v>268</v>
      </c>
      <c r="E59315" s="252" t="s">
        <v>495</v>
      </c>
      <c r="F59315" s="252" t="s">
        <v>496</v>
      </c>
      <c r="G59315" s="252" t="s">
        <v>276</v>
      </c>
      <c r="H59315" s="253">
        <v>42873</v>
      </c>
      <c r="I59315" s="254">
        <v>120.27</v>
      </c>
      <c r="J59315" s="254">
        <v>72.162000000000006</v>
      </c>
      <c r="K59315" s="255">
        <v>1</v>
      </c>
      <c r="N59315" s="238"/>
    </row>
    <row r="59316" spans="1:14" x14ac:dyDescent="0.3">
      <c r="A59316" s="252" t="s">
        <v>255</v>
      </c>
      <c r="B59316" s="252" t="s">
        <v>271</v>
      </c>
      <c r="C59316" s="252" t="s">
        <v>862</v>
      </c>
      <c r="D59316" s="252" t="s">
        <v>268</v>
      </c>
      <c r="E59316" s="252" t="s">
        <v>790</v>
      </c>
      <c r="F59316" s="252" t="s">
        <v>791</v>
      </c>
      <c r="G59316" s="252" t="s">
        <v>494</v>
      </c>
      <c r="H59316" s="253">
        <v>43431</v>
      </c>
      <c r="I59316" s="254">
        <v>1003.91</v>
      </c>
      <c r="J59316" s="254">
        <v>602.346</v>
      </c>
      <c r="K59316" s="255">
        <v>1</v>
      </c>
      <c r="N59316" s="238"/>
    </row>
    <row r="59317" spans="1:14" x14ac:dyDescent="0.3">
      <c r="A59317" s="252" t="s">
        <v>255</v>
      </c>
      <c r="B59317" s="252" t="s">
        <v>256</v>
      </c>
      <c r="C59317" s="252" t="s">
        <v>613</v>
      </c>
      <c r="D59317" s="252" t="s">
        <v>258</v>
      </c>
      <c r="E59317" s="252" t="s">
        <v>273</v>
      </c>
      <c r="F59317" s="252" t="s">
        <v>489</v>
      </c>
      <c r="G59317" s="252" t="s">
        <v>262</v>
      </c>
      <c r="H59317" s="253">
        <v>43684</v>
      </c>
      <c r="I59317" s="254">
        <v>2443.35</v>
      </c>
      <c r="J59317" s="254">
        <v>1466.01</v>
      </c>
      <c r="K59317" s="255">
        <v>2</v>
      </c>
      <c r="N59317" s="238"/>
    </row>
    <row r="59318" spans="1:14" x14ac:dyDescent="0.3">
      <c r="A59318" s="252" t="s">
        <v>255</v>
      </c>
      <c r="B59318" s="252" t="s">
        <v>271</v>
      </c>
      <c r="C59318" s="252" t="s">
        <v>630</v>
      </c>
      <c r="D59318" s="252" t="s">
        <v>258</v>
      </c>
      <c r="E59318" s="252" t="s">
        <v>273</v>
      </c>
      <c r="F59318" s="252" t="s">
        <v>497</v>
      </c>
      <c r="G59318" s="252" t="s">
        <v>494</v>
      </c>
      <c r="H59318" s="253">
        <v>43596</v>
      </c>
      <c r="I59318" s="254">
        <v>1120.49</v>
      </c>
      <c r="J59318" s="254">
        <v>672.29399999999998</v>
      </c>
      <c r="K59318" s="255">
        <v>2</v>
      </c>
      <c r="N59318" s="238"/>
    </row>
    <row r="59319" spans="1:14" x14ac:dyDescent="0.3">
      <c r="A59319" s="252" t="s">
        <v>530</v>
      </c>
      <c r="B59319" s="252" t="s">
        <v>531</v>
      </c>
      <c r="C59319" s="252" t="s">
        <v>653</v>
      </c>
      <c r="D59319" s="252" t="s">
        <v>263</v>
      </c>
      <c r="E59319" s="252" t="s">
        <v>279</v>
      </c>
      <c r="F59319" s="252" t="s">
        <v>280</v>
      </c>
      <c r="G59319" s="252" t="s">
        <v>281</v>
      </c>
      <c r="H59319" s="253">
        <v>42812</v>
      </c>
      <c r="I59319" s="254">
        <v>49.99</v>
      </c>
      <c r="J59319" s="254">
        <v>29.994</v>
      </c>
      <c r="K59319" s="255">
        <v>4</v>
      </c>
      <c r="N59319" s="238"/>
    </row>
    <row r="59320" spans="1:14" x14ac:dyDescent="0.3">
      <c r="A59320" s="252" t="s">
        <v>255</v>
      </c>
      <c r="B59320" s="252" t="s">
        <v>256</v>
      </c>
      <c r="C59320" s="252" t="s">
        <v>427</v>
      </c>
      <c r="D59320" s="252" t="s">
        <v>263</v>
      </c>
      <c r="E59320" s="252" t="s">
        <v>279</v>
      </c>
      <c r="F59320" s="252" t="s">
        <v>777</v>
      </c>
      <c r="G59320" s="252" t="s">
        <v>494</v>
      </c>
      <c r="H59320" s="253">
        <v>43802</v>
      </c>
      <c r="I59320" s="254">
        <v>53.99</v>
      </c>
      <c r="J59320" s="254">
        <v>32.393999999999998</v>
      </c>
      <c r="K59320" s="255">
        <v>10</v>
      </c>
      <c r="N59320" s="238"/>
    </row>
    <row r="59321" spans="1:14" x14ac:dyDescent="0.3">
      <c r="A59321" s="252" t="s">
        <v>255</v>
      </c>
      <c r="B59321" s="252" t="s">
        <v>271</v>
      </c>
      <c r="C59321" s="252" t="s">
        <v>971</v>
      </c>
      <c r="D59321" s="252" t="s">
        <v>268</v>
      </c>
      <c r="E59321" s="252" t="s">
        <v>790</v>
      </c>
      <c r="F59321" s="252" t="s">
        <v>813</v>
      </c>
      <c r="G59321" s="252" t="s">
        <v>494</v>
      </c>
      <c r="H59321" s="253">
        <v>43453</v>
      </c>
      <c r="I59321" s="254">
        <v>333.42</v>
      </c>
      <c r="J59321" s="254">
        <v>200.05199999999999</v>
      </c>
      <c r="K59321" s="255">
        <v>2</v>
      </c>
      <c r="N59321" s="238"/>
    </row>
    <row r="59322" spans="1:14" x14ac:dyDescent="0.3">
      <c r="A59322" s="252" t="s">
        <v>255</v>
      </c>
      <c r="B59322" s="252" t="s">
        <v>256</v>
      </c>
      <c r="C59322" s="252" t="s">
        <v>434</v>
      </c>
      <c r="D59322" s="252" t="s">
        <v>263</v>
      </c>
      <c r="E59322" s="252" t="s">
        <v>515</v>
      </c>
      <c r="F59322" s="252" t="s">
        <v>774</v>
      </c>
      <c r="G59322" s="252" t="s">
        <v>262</v>
      </c>
      <c r="H59322" s="253">
        <v>42875</v>
      </c>
      <c r="I59322" s="254">
        <v>69.989999999999995</v>
      </c>
      <c r="J59322" s="254">
        <v>41.994</v>
      </c>
      <c r="K59322" s="255">
        <v>6</v>
      </c>
      <c r="N59322" s="238"/>
    </row>
    <row r="59323" spans="1:14" x14ac:dyDescent="0.3">
      <c r="A59323" s="252" t="s">
        <v>530</v>
      </c>
      <c r="B59323" s="252" t="s">
        <v>554</v>
      </c>
      <c r="C59323" s="252" t="s">
        <v>991</v>
      </c>
      <c r="D59323" s="252" t="s">
        <v>263</v>
      </c>
      <c r="E59323" s="252" t="s">
        <v>778</v>
      </c>
      <c r="F59323" s="252" t="s">
        <v>779</v>
      </c>
      <c r="G59323" s="252" t="s">
        <v>294</v>
      </c>
      <c r="H59323" s="253">
        <v>43416</v>
      </c>
      <c r="I59323" s="254">
        <v>63.5</v>
      </c>
      <c r="J59323" s="254">
        <v>34.924999999999997</v>
      </c>
      <c r="K59323" s="255">
        <v>18</v>
      </c>
      <c r="N59323" s="238"/>
    </row>
    <row r="59324" spans="1:14" x14ac:dyDescent="0.3">
      <c r="A59324" s="252" t="s">
        <v>822</v>
      </c>
      <c r="B59324" s="252" t="s">
        <v>823</v>
      </c>
      <c r="C59324" s="252" t="s">
        <v>1018</v>
      </c>
      <c r="D59324" s="252" t="s">
        <v>268</v>
      </c>
      <c r="E59324" s="252" t="s">
        <v>770</v>
      </c>
      <c r="F59324" s="252" t="s">
        <v>794</v>
      </c>
      <c r="G59324" s="252" t="s">
        <v>276</v>
      </c>
      <c r="H59324" s="253">
        <v>43815</v>
      </c>
      <c r="I59324" s="254">
        <v>27.12</v>
      </c>
      <c r="J59324" s="254">
        <v>16.271999999999998</v>
      </c>
      <c r="K59324" s="255">
        <v>2</v>
      </c>
      <c r="N59324" s="238"/>
    </row>
    <row r="59325" spans="1:14" x14ac:dyDescent="0.3">
      <c r="A59325" s="252" t="s">
        <v>255</v>
      </c>
      <c r="B59325" s="252" t="s">
        <v>256</v>
      </c>
      <c r="C59325" s="252" t="s">
        <v>312</v>
      </c>
      <c r="D59325" s="252" t="s">
        <v>291</v>
      </c>
      <c r="E59325" s="252" t="s">
        <v>292</v>
      </c>
      <c r="F59325" s="252" t="s">
        <v>293</v>
      </c>
      <c r="G59325" s="252" t="s">
        <v>276</v>
      </c>
      <c r="H59325" s="253">
        <v>43656</v>
      </c>
      <c r="I59325" s="254">
        <v>34.99</v>
      </c>
      <c r="J59325" s="254">
        <v>20.2942</v>
      </c>
      <c r="K59325" s="255">
        <v>12</v>
      </c>
      <c r="N59325" s="238"/>
    </row>
    <row r="59326" spans="1:14" x14ac:dyDescent="0.3">
      <c r="A59326" s="252" t="s">
        <v>255</v>
      </c>
      <c r="B59326" s="252" t="s">
        <v>256</v>
      </c>
      <c r="C59326" s="252" t="s">
        <v>646</v>
      </c>
      <c r="D59326" s="252" t="s">
        <v>258</v>
      </c>
      <c r="E59326" s="252" t="s">
        <v>259</v>
      </c>
      <c r="F59326" s="252" t="s">
        <v>500</v>
      </c>
      <c r="G59326" s="252" t="s">
        <v>261</v>
      </c>
      <c r="H59326" s="253">
        <v>43112</v>
      </c>
      <c r="I59326" s="254">
        <v>2319.9899999999998</v>
      </c>
      <c r="J59326" s="254">
        <v>1391.9939999999999</v>
      </c>
      <c r="K59326" s="255">
        <v>8</v>
      </c>
      <c r="N59326" s="238"/>
    </row>
    <row r="59327" spans="1:14" x14ac:dyDescent="0.3">
      <c r="A59327" s="252" t="s">
        <v>530</v>
      </c>
      <c r="B59327" s="252" t="s">
        <v>112</v>
      </c>
      <c r="C59327" s="252" t="s">
        <v>928</v>
      </c>
      <c r="D59327" s="252" t="s">
        <v>268</v>
      </c>
      <c r="E59327" s="252" t="s">
        <v>792</v>
      </c>
      <c r="F59327" s="252" t="s">
        <v>800</v>
      </c>
      <c r="G59327" s="252" t="s">
        <v>262</v>
      </c>
      <c r="H59327" s="253">
        <v>43210</v>
      </c>
      <c r="I59327" s="254">
        <v>175.49</v>
      </c>
      <c r="J59327" s="254">
        <v>105.294</v>
      </c>
      <c r="K59327" s="255">
        <v>1</v>
      </c>
      <c r="N59327" s="238"/>
    </row>
    <row r="59328" spans="1:14" x14ac:dyDescent="0.3">
      <c r="A59328" s="252" t="s">
        <v>822</v>
      </c>
      <c r="B59328" s="252" t="s">
        <v>823</v>
      </c>
      <c r="C59328" s="252" t="s">
        <v>968</v>
      </c>
      <c r="D59328" s="252" t="s">
        <v>263</v>
      </c>
      <c r="E59328" s="252" t="s">
        <v>502</v>
      </c>
      <c r="F59328" s="252" t="s">
        <v>517</v>
      </c>
      <c r="G59328" s="252" t="s">
        <v>262</v>
      </c>
      <c r="H59328" s="253">
        <v>43734</v>
      </c>
      <c r="I59328" s="254">
        <v>24.49</v>
      </c>
      <c r="J59328" s="254">
        <v>14.694000000000001</v>
      </c>
      <c r="K59328" s="255">
        <v>6</v>
      </c>
      <c r="N59328" s="238"/>
    </row>
    <row r="59329" spans="1:14" x14ac:dyDescent="0.3">
      <c r="A59329" s="252" t="s">
        <v>255</v>
      </c>
      <c r="B59329" s="252" t="s">
        <v>256</v>
      </c>
      <c r="C59329" s="252" t="s">
        <v>1009</v>
      </c>
      <c r="D59329" s="252" t="s">
        <v>258</v>
      </c>
      <c r="E59329" s="252" t="s">
        <v>783</v>
      </c>
      <c r="F59329" s="252" t="s">
        <v>784</v>
      </c>
      <c r="G59329" s="252" t="s">
        <v>494</v>
      </c>
      <c r="H59329" s="253">
        <v>43604</v>
      </c>
      <c r="I59329" s="254">
        <v>742.35</v>
      </c>
      <c r="J59329" s="254">
        <v>445.41</v>
      </c>
      <c r="K59329" s="255">
        <v>5</v>
      </c>
      <c r="N59329" s="238"/>
    </row>
    <row r="59330" spans="1:14" x14ac:dyDescent="0.3">
      <c r="A59330" s="252" t="s">
        <v>255</v>
      </c>
      <c r="B59330" s="252" t="s">
        <v>256</v>
      </c>
      <c r="C59330" s="252" t="s">
        <v>463</v>
      </c>
      <c r="D59330" s="252" t="s">
        <v>268</v>
      </c>
      <c r="E59330" s="252" t="s">
        <v>760</v>
      </c>
      <c r="F59330" s="252" t="s">
        <v>766</v>
      </c>
      <c r="G59330" s="252" t="s">
        <v>762</v>
      </c>
      <c r="H59330" s="253">
        <v>42981</v>
      </c>
      <c r="I59330" s="254">
        <v>80.989999999999995</v>
      </c>
      <c r="J59330" s="254">
        <v>48.594000000000001</v>
      </c>
      <c r="K59330" s="255">
        <v>4</v>
      </c>
      <c r="N59330" s="238"/>
    </row>
    <row r="59331" spans="1:14" x14ac:dyDescent="0.3">
      <c r="A59331" s="252" t="s">
        <v>255</v>
      </c>
      <c r="B59331" s="252" t="s">
        <v>256</v>
      </c>
      <c r="C59331" s="252" t="s">
        <v>322</v>
      </c>
      <c r="D59331" s="252" t="s">
        <v>258</v>
      </c>
      <c r="E59331" s="252" t="s">
        <v>273</v>
      </c>
      <c r="F59331" s="252" t="s">
        <v>497</v>
      </c>
      <c r="G59331" s="252" t="s">
        <v>494</v>
      </c>
      <c r="H59331" s="253">
        <v>42886</v>
      </c>
      <c r="I59331" s="254">
        <v>1120.49</v>
      </c>
      <c r="J59331" s="254">
        <v>672.29399999999998</v>
      </c>
      <c r="K59331" s="255">
        <v>1</v>
      </c>
      <c r="N59331" s="238"/>
    </row>
    <row r="59332" spans="1:14" x14ac:dyDescent="0.3">
      <c r="A59332" s="252" t="s">
        <v>530</v>
      </c>
      <c r="B59332" s="252" t="s">
        <v>112</v>
      </c>
      <c r="C59332" s="252" t="s">
        <v>838</v>
      </c>
      <c r="D59332" s="252" t="s">
        <v>268</v>
      </c>
      <c r="E59332" s="252" t="s">
        <v>790</v>
      </c>
      <c r="F59332" s="252" t="s">
        <v>791</v>
      </c>
      <c r="G59332" s="252" t="s">
        <v>294</v>
      </c>
      <c r="H59332" s="253">
        <v>43549</v>
      </c>
      <c r="I59332" s="254">
        <v>1003.91</v>
      </c>
      <c r="J59332" s="254">
        <v>602.346</v>
      </c>
      <c r="K59332" s="255">
        <v>4</v>
      </c>
      <c r="N59332" s="238"/>
    </row>
    <row r="59333" spans="1:14" x14ac:dyDescent="0.3">
      <c r="A59333" s="252" t="s">
        <v>530</v>
      </c>
      <c r="B59333" s="252" t="s">
        <v>531</v>
      </c>
      <c r="C59333" s="252" t="s">
        <v>559</v>
      </c>
      <c r="D59333" s="252" t="s">
        <v>268</v>
      </c>
      <c r="E59333" s="252" t="s">
        <v>760</v>
      </c>
      <c r="F59333" s="252" t="s">
        <v>819</v>
      </c>
      <c r="G59333" s="252" t="s">
        <v>762</v>
      </c>
      <c r="H59333" s="253">
        <v>43718</v>
      </c>
      <c r="I59333" s="254">
        <v>80.989999999999995</v>
      </c>
      <c r="J59333" s="254">
        <v>48.594000000000001</v>
      </c>
      <c r="K59333" s="255">
        <v>2</v>
      </c>
      <c r="N59333" s="238"/>
    </row>
    <row r="59334" spans="1:14" x14ac:dyDescent="0.3">
      <c r="A59334" s="252" t="s">
        <v>530</v>
      </c>
      <c r="B59334" s="252" t="s">
        <v>112</v>
      </c>
      <c r="C59334" s="252" t="s">
        <v>919</v>
      </c>
      <c r="D59334" s="252" t="s">
        <v>268</v>
      </c>
      <c r="E59334" s="252" t="s">
        <v>760</v>
      </c>
      <c r="F59334" s="252" t="s">
        <v>761</v>
      </c>
      <c r="G59334" s="252" t="s">
        <v>762</v>
      </c>
      <c r="H59334" s="253">
        <v>43530</v>
      </c>
      <c r="I59334" s="254">
        <v>62.09</v>
      </c>
      <c r="J59334" s="254">
        <v>37.253999999999998</v>
      </c>
      <c r="K59334" s="255">
        <v>3</v>
      </c>
      <c r="N59334" s="238"/>
    </row>
    <row r="59335" spans="1:14" x14ac:dyDescent="0.3">
      <c r="A59335" s="252" t="s">
        <v>255</v>
      </c>
      <c r="B59335" s="252" t="s">
        <v>256</v>
      </c>
      <c r="C59335" s="252" t="s">
        <v>657</v>
      </c>
      <c r="D59335" s="252" t="s">
        <v>258</v>
      </c>
      <c r="E59335" s="252" t="s">
        <v>273</v>
      </c>
      <c r="F59335" s="252" t="s">
        <v>764</v>
      </c>
      <c r="G59335" s="252" t="s">
        <v>262</v>
      </c>
      <c r="H59335" s="253">
        <v>43454</v>
      </c>
      <c r="I59335" s="254">
        <v>539.99</v>
      </c>
      <c r="J59335" s="254">
        <v>323.99400000000003</v>
      </c>
      <c r="K59335" s="255">
        <v>2</v>
      </c>
      <c r="N59335" s="238"/>
    </row>
    <row r="59336" spans="1:14" x14ac:dyDescent="0.3">
      <c r="A59336" s="252" t="s">
        <v>255</v>
      </c>
      <c r="B59336" s="252" t="s">
        <v>256</v>
      </c>
      <c r="C59336" s="252" t="s">
        <v>810</v>
      </c>
      <c r="D59336" s="252" t="s">
        <v>291</v>
      </c>
      <c r="E59336" s="252" t="s">
        <v>292</v>
      </c>
      <c r="F59336" s="252" t="s">
        <v>293</v>
      </c>
      <c r="G59336" s="252" t="s">
        <v>276</v>
      </c>
      <c r="H59336" s="253">
        <v>43743</v>
      </c>
      <c r="I59336" s="254">
        <v>34.99</v>
      </c>
      <c r="J59336" s="254">
        <v>20.994</v>
      </c>
      <c r="K59336" s="255">
        <v>7</v>
      </c>
      <c r="N59336" s="238"/>
    </row>
    <row r="59337" spans="1:14" x14ac:dyDescent="0.3">
      <c r="A59337" s="252" t="s">
        <v>255</v>
      </c>
      <c r="B59337" s="252" t="s">
        <v>256</v>
      </c>
      <c r="C59337" s="252" t="s">
        <v>312</v>
      </c>
      <c r="D59337" s="252" t="s">
        <v>263</v>
      </c>
      <c r="E59337" s="252" t="s">
        <v>279</v>
      </c>
      <c r="F59337" s="252" t="s">
        <v>280</v>
      </c>
      <c r="G59337" s="252" t="s">
        <v>281</v>
      </c>
      <c r="H59337" s="253">
        <v>43269</v>
      </c>
      <c r="I59337" s="254">
        <v>49.99</v>
      </c>
      <c r="J59337" s="254">
        <v>29.994</v>
      </c>
      <c r="K59337" s="255">
        <v>5</v>
      </c>
      <c r="N59337" s="238"/>
    </row>
    <row r="59338" spans="1:14" x14ac:dyDescent="0.3">
      <c r="A59338" s="252" t="s">
        <v>255</v>
      </c>
      <c r="B59338" s="252" t="s">
        <v>256</v>
      </c>
      <c r="C59338" s="252" t="s">
        <v>658</v>
      </c>
      <c r="D59338" s="252" t="s">
        <v>268</v>
      </c>
      <c r="E59338" s="252" t="s">
        <v>760</v>
      </c>
      <c r="F59338" s="252" t="s">
        <v>819</v>
      </c>
      <c r="G59338" s="252" t="s">
        <v>762</v>
      </c>
      <c r="H59338" s="253">
        <v>43583</v>
      </c>
      <c r="I59338" s="254">
        <v>80.989999999999995</v>
      </c>
      <c r="J59338" s="254">
        <v>48.594000000000001</v>
      </c>
      <c r="K59338" s="255">
        <v>1</v>
      </c>
      <c r="N59338" s="238"/>
    </row>
    <row r="59339" spans="1:14" x14ac:dyDescent="0.3">
      <c r="A59339" s="252" t="s">
        <v>530</v>
      </c>
      <c r="B59339" s="252" t="s">
        <v>554</v>
      </c>
      <c r="C59339" s="252" t="s">
        <v>698</v>
      </c>
      <c r="D59339" s="252" t="s">
        <v>263</v>
      </c>
      <c r="E59339" s="252" t="s">
        <v>515</v>
      </c>
      <c r="F59339" s="252" t="s">
        <v>774</v>
      </c>
      <c r="G59339" s="252" t="s">
        <v>262</v>
      </c>
      <c r="H59339" s="253">
        <v>43119</v>
      </c>
      <c r="I59339" s="254">
        <v>69.989999999999995</v>
      </c>
      <c r="J59339" s="254">
        <v>41.994</v>
      </c>
      <c r="K59339" s="255">
        <v>2</v>
      </c>
      <c r="N59339" s="238"/>
    </row>
    <row r="59340" spans="1:14" x14ac:dyDescent="0.3">
      <c r="A59340" s="252" t="s">
        <v>255</v>
      </c>
      <c r="B59340" s="252" t="s">
        <v>271</v>
      </c>
      <c r="C59340" s="252" t="s">
        <v>714</v>
      </c>
      <c r="D59340" s="252" t="s">
        <v>263</v>
      </c>
      <c r="E59340" s="252" t="s">
        <v>515</v>
      </c>
      <c r="F59340" s="252" t="s">
        <v>774</v>
      </c>
      <c r="G59340" s="252" t="s">
        <v>262</v>
      </c>
      <c r="H59340" s="253">
        <v>42997</v>
      </c>
      <c r="I59340" s="254">
        <v>69.989999999999995</v>
      </c>
      <c r="J59340" s="254">
        <v>40.594200000000001</v>
      </c>
      <c r="K59340" s="255">
        <v>12</v>
      </c>
      <c r="N59340" s="238"/>
    </row>
    <row r="59341" spans="1:14" x14ac:dyDescent="0.3">
      <c r="A59341" s="252" t="s">
        <v>255</v>
      </c>
      <c r="B59341" s="252" t="s">
        <v>256</v>
      </c>
      <c r="C59341" s="252" t="s">
        <v>998</v>
      </c>
      <c r="D59341" s="252" t="s">
        <v>258</v>
      </c>
      <c r="E59341" s="252" t="s">
        <v>783</v>
      </c>
      <c r="F59341" s="252" t="s">
        <v>785</v>
      </c>
      <c r="G59341" s="252" t="s">
        <v>494</v>
      </c>
      <c r="H59341" s="253">
        <v>43754</v>
      </c>
      <c r="I59341" s="254">
        <v>2384.0700000000002</v>
      </c>
      <c r="J59341" s="254">
        <v>1430.442</v>
      </c>
      <c r="K59341" s="255">
        <v>1</v>
      </c>
      <c r="N59341" s="238"/>
    </row>
    <row r="59342" spans="1:14" x14ac:dyDescent="0.3">
      <c r="A59342" s="252" t="s">
        <v>255</v>
      </c>
      <c r="B59342" s="252" t="s">
        <v>256</v>
      </c>
      <c r="C59342" s="252" t="s">
        <v>456</v>
      </c>
      <c r="D59342" s="252" t="s">
        <v>258</v>
      </c>
      <c r="E59342" s="252" t="s">
        <v>273</v>
      </c>
      <c r="F59342" s="252" t="s">
        <v>489</v>
      </c>
      <c r="G59342" s="252" t="s">
        <v>262</v>
      </c>
      <c r="H59342" s="253">
        <v>42771</v>
      </c>
      <c r="I59342" s="254">
        <v>2443.35</v>
      </c>
      <c r="J59342" s="254">
        <v>1466.01</v>
      </c>
      <c r="K59342" s="255">
        <v>2</v>
      </c>
      <c r="N59342" s="238"/>
    </row>
    <row r="59343" spans="1:14" x14ac:dyDescent="0.3">
      <c r="A59343" s="252" t="s">
        <v>255</v>
      </c>
      <c r="B59343" s="252" t="s">
        <v>256</v>
      </c>
      <c r="C59343" s="252" t="s">
        <v>427</v>
      </c>
      <c r="D59343" s="252" t="s">
        <v>263</v>
      </c>
      <c r="E59343" s="252" t="s">
        <v>282</v>
      </c>
      <c r="F59343" s="252" t="s">
        <v>283</v>
      </c>
      <c r="G59343" s="252" t="s">
        <v>281</v>
      </c>
      <c r="H59343" s="253">
        <v>43169</v>
      </c>
      <c r="I59343" s="254">
        <v>8.99</v>
      </c>
      <c r="J59343" s="254">
        <v>5.1864999999999997</v>
      </c>
      <c r="K59343" s="255">
        <v>2</v>
      </c>
      <c r="N59343" s="238"/>
    </row>
    <row r="59344" spans="1:14" x14ac:dyDescent="0.3">
      <c r="A59344" s="252" t="s">
        <v>255</v>
      </c>
      <c r="B59344" s="252" t="s">
        <v>256</v>
      </c>
      <c r="C59344" s="252" t="s">
        <v>399</v>
      </c>
      <c r="D59344" s="252" t="s">
        <v>291</v>
      </c>
      <c r="E59344" s="252" t="s">
        <v>292</v>
      </c>
      <c r="F59344" s="252" t="s">
        <v>293</v>
      </c>
      <c r="G59344" s="252" t="s">
        <v>294</v>
      </c>
      <c r="H59344" s="253">
        <v>43176</v>
      </c>
      <c r="I59344" s="254">
        <v>34.99</v>
      </c>
      <c r="J59344" s="254">
        <v>20.186499999999999</v>
      </c>
      <c r="K59344" s="255">
        <v>8</v>
      </c>
      <c r="N59344" s="238"/>
    </row>
    <row r="59345" spans="1:14" x14ac:dyDescent="0.3">
      <c r="A59345" s="252" t="s">
        <v>255</v>
      </c>
      <c r="B59345" s="252" t="s">
        <v>256</v>
      </c>
      <c r="C59345" s="252" t="s">
        <v>310</v>
      </c>
      <c r="D59345" s="252" t="s">
        <v>263</v>
      </c>
      <c r="E59345" s="252" t="s">
        <v>264</v>
      </c>
      <c r="F59345" s="252" t="s">
        <v>265</v>
      </c>
      <c r="G59345" s="252" t="s">
        <v>266</v>
      </c>
      <c r="H59345" s="253">
        <v>43309</v>
      </c>
      <c r="I59345" s="254">
        <v>9.5</v>
      </c>
      <c r="J59345" s="254">
        <v>5.7</v>
      </c>
      <c r="K59345" s="255">
        <v>9</v>
      </c>
      <c r="N59345" s="238"/>
    </row>
    <row r="59346" spans="1:14" x14ac:dyDescent="0.3">
      <c r="A59346" s="252" t="s">
        <v>255</v>
      </c>
      <c r="B59346" s="252" t="s">
        <v>256</v>
      </c>
      <c r="C59346" s="252" t="s">
        <v>455</v>
      </c>
      <c r="D59346" s="252" t="s">
        <v>258</v>
      </c>
      <c r="E59346" s="252" t="s">
        <v>259</v>
      </c>
      <c r="F59346" s="252" t="s">
        <v>260</v>
      </c>
      <c r="G59346" s="252" t="s">
        <v>261</v>
      </c>
      <c r="H59346" s="253">
        <v>43578</v>
      </c>
      <c r="I59346" s="254">
        <v>3399.99</v>
      </c>
      <c r="J59346" s="254">
        <v>2039.9939999999999</v>
      </c>
      <c r="K59346" s="255">
        <v>2</v>
      </c>
      <c r="N59346" s="238"/>
    </row>
    <row r="59347" spans="1:14" x14ac:dyDescent="0.3">
      <c r="A59347" s="252" t="s">
        <v>255</v>
      </c>
      <c r="B59347" s="252" t="s">
        <v>256</v>
      </c>
      <c r="C59347" s="252" t="s">
        <v>462</v>
      </c>
      <c r="D59347" s="252" t="s">
        <v>258</v>
      </c>
      <c r="E59347" s="252" t="s">
        <v>259</v>
      </c>
      <c r="F59347" s="252" t="s">
        <v>260</v>
      </c>
      <c r="G59347" s="252" t="s">
        <v>262</v>
      </c>
      <c r="H59347" s="253">
        <v>42845</v>
      </c>
      <c r="I59347" s="254">
        <v>3374.99</v>
      </c>
      <c r="J59347" s="254">
        <v>2024.9939999999999</v>
      </c>
      <c r="K59347" s="255">
        <v>4</v>
      </c>
      <c r="N59347" s="238"/>
    </row>
    <row r="59348" spans="1:14" x14ac:dyDescent="0.3">
      <c r="A59348" s="252" t="s">
        <v>255</v>
      </c>
      <c r="B59348" s="252" t="s">
        <v>271</v>
      </c>
      <c r="C59348" s="252" t="s">
        <v>272</v>
      </c>
      <c r="D59348" s="252" t="s">
        <v>263</v>
      </c>
      <c r="E59348" s="252" t="s">
        <v>282</v>
      </c>
      <c r="F59348" s="252" t="s">
        <v>283</v>
      </c>
      <c r="G59348" s="252" t="s">
        <v>281</v>
      </c>
      <c r="H59348" s="253">
        <v>43472</v>
      </c>
      <c r="I59348" s="254">
        <v>8.99</v>
      </c>
      <c r="J59348" s="254">
        <v>5.1864999999999997</v>
      </c>
      <c r="K59348" s="255">
        <v>3</v>
      </c>
      <c r="N59348" s="238"/>
    </row>
    <row r="59349" spans="1:14" x14ac:dyDescent="0.3">
      <c r="A59349" s="252" t="s">
        <v>255</v>
      </c>
      <c r="B59349" s="252" t="s">
        <v>256</v>
      </c>
      <c r="C59349" s="252" t="s">
        <v>278</v>
      </c>
      <c r="D59349" s="252" t="s">
        <v>258</v>
      </c>
      <c r="E59349" s="252" t="s">
        <v>259</v>
      </c>
      <c r="F59349" s="252" t="s">
        <v>260</v>
      </c>
      <c r="G59349" s="252" t="s">
        <v>262</v>
      </c>
      <c r="H59349" s="253">
        <v>43766</v>
      </c>
      <c r="I59349" s="254">
        <v>3374.99</v>
      </c>
      <c r="J59349" s="254">
        <v>2024.9939999999999</v>
      </c>
      <c r="K59349" s="255">
        <v>2</v>
      </c>
      <c r="N59349" s="238"/>
    </row>
    <row r="59350" spans="1:14" x14ac:dyDescent="0.3">
      <c r="A59350" s="252" t="s">
        <v>255</v>
      </c>
      <c r="B59350" s="252" t="s">
        <v>256</v>
      </c>
      <c r="C59350" s="252" t="s">
        <v>312</v>
      </c>
      <c r="D59350" s="252" t="s">
        <v>258</v>
      </c>
      <c r="E59350" s="252" t="s">
        <v>273</v>
      </c>
      <c r="F59350" s="252" t="s">
        <v>274</v>
      </c>
      <c r="G59350" s="252" t="s">
        <v>276</v>
      </c>
      <c r="H59350" s="253">
        <v>43241</v>
      </c>
      <c r="I59350" s="254">
        <v>782.99</v>
      </c>
      <c r="J59350" s="254">
        <v>419.45890000000003</v>
      </c>
      <c r="K59350" s="255">
        <v>1</v>
      </c>
      <c r="N59350" s="238"/>
    </row>
    <row r="59351" spans="1:14" x14ac:dyDescent="0.3">
      <c r="A59351" s="252" t="s">
        <v>255</v>
      </c>
      <c r="B59351" s="252" t="s">
        <v>256</v>
      </c>
      <c r="C59351" s="252" t="s">
        <v>338</v>
      </c>
      <c r="D59351" s="252" t="s">
        <v>268</v>
      </c>
      <c r="E59351" s="252" t="s">
        <v>269</v>
      </c>
      <c r="F59351" s="252" t="s">
        <v>270</v>
      </c>
      <c r="G59351" s="252" t="s">
        <v>262</v>
      </c>
      <c r="H59351" s="253">
        <v>42808</v>
      </c>
      <c r="I59351" s="254">
        <v>1349.6</v>
      </c>
      <c r="J59351" s="254">
        <v>714.70429999999999</v>
      </c>
      <c r="K59351" s="255">
        <v>1</v>
      </c>
      <c r="N59351" s="238"/>
    </row>
    <row r="59352" spans="1:14" x14ac:dyDescent="0.3">
      <c r="A59352" s="252" t="s">
        <v>255</v>
      </c>
      <c r="B59352" s="252" t="s">
        <v>256</v>
      </c>
      <c r="C59352" s="252" t="s">
        <v>344</v>
      </c>
      <c r="D59352" s="252" t="s">
        <v>291</v>
      </c>
      <c r="E59352" s="252" t="s">
        <v>292</v>
      </c>
      <c r="F59352" s="252" t="s">
        <v>293</v>
      </c>
      <c r="G59352" s="252" t="s">
        <v>276</v>
      </c>
      <c r="H59352" s="253">
        <v>43421</v>
      </c>
      <c r="I59352" s="254">
        <v>34.99</v>
      </c>
      <c r="J59352" s="254">
        <v>20.186499999999999</v>
      </c>
      <c r="K59352" s="255">
        <v>2</v>
      </c>
      <c r="N59352" s="238"/>
    </row>
    <row r="59353" spans="1:14" x14ac:dyDescent="0.3">
      <c r="A59353" s="252" t="s">
        <v>255</v>
      </c>
      <c r="B59353" s="252" t="s">
        <v>256</v>
      </c>
      <c r="C59353" s="252" t="s">
        <v>368</v>
      </c>
      <c r="D59353" s="252" t="s">
        <v>268</v>
      </c>
      <c r="E59353" s="252" t="s">
        <v>287</v>
      </c>
      <c r="F59353" s="252" t="s">
        <v>288</v>
      </c>
      <c r="G59353" s="252" t="s">
        <v>276</v>
      </c>
      <c r="H59353" s="253">
        <v>43694</v>
      </c>
      <c r="I59353" s="254">
        <v>337.22</v>
      </c>
      <c r="J59353" s="254">
        <v>183.93819999999999</v>
      </c>
      <c r="K59353" s="255">
        <v>5</v>
      </c>
      <c r="N59353" s="238"/>
    </row>
    <row r="59354" spans="1:14" x14ac:dyDescent="0.3">
      <c r="A59354" s="252" t="s">
        <v>255</v>
      </c>
      <c r="B59354" s="252" t="s">
        <v>256</v>
      </c>
      <c r="C59354" s="252" t="s">
        <v>437</v>
      </c>
      <c r="D59354" s="252" t="s">
        <v>258</v>
      </c>
      <c r="E59354" s="252" t="s">
        <v>259</v>
      </c>
      <c r="F59354" s="252" t="s">
        <v>260</v>
      </c>
      <c r="G59354" s="252" t="s">
        <v>261</v>
      </c>
      <c r="H59354" s="253">
        <v>43559</v>
      </c>
      <c r="I59354" s="254">
        <v>3399.99</v>
      </c>
      <c r="J59354" s="254">
        <v>849.99749999999995</v>
      </c>
      <c r="K59354" s="255">
        <v>2</v>
      </c>
      <c r="N59354" s="238"/>
    </row>
    <row r="59355" spans="1:14" x14ac:dyDescent="0.3">
      <c r="A59355" s="252" t="s">
        <v>255</v>
      </c>
      <c r="B59355" s="252" t="s">
        <v>256</v>
      </c>
      <c r="C59355" s="252" t="s">
        <v>456</v>
      </c>
      <c r="D59355" s="252" t="s">
        <v>258</v>
      </c>
      <c r="E59355" s="252" t="s">
        <v>273</v>
      </c>
      <c r="F59355" s="252" t="s">
        <v>285</v>
      </c>
      <c r="G59355" s="252" t="s">
        <v>276</v>
      </c>
      <c r="H59355" s="253">
        <v>43277</v>
      </c>
      <c r="I59355" s="254">
        <v>3578.27</v>
      </c>
      <c r="J59355" s="254">
        <v>2146.962</v>
      </c>
      <c r="K59355" s="255">
        <v>4</v>
      </c>
      <c r="N59355" s="238"/>
    </row>
    <row r="59356" spans="1:14" x14ac:dyDescent="0.3">
      <c r="A59356" s="252" t="s">
        <v>255</v>
      </c>
      <c r="B59356" s="252" t="s">
        <v>256</v>
      </c>
      <c r="C59356" s="252" t="s">
        <v>257</v>
      </c>
      <c r="D59356" s="252" t="s">
        <v>263</v>
      </c>
      <c r="E59356" s="252" t="s">
        <v>282</v>
      </c>
      <c r="F59356" s="252" t="s">
        <v>283</v>
      </c>
      <c r="G59356" s="252" t="s">
        <v>281</v>
      </c>
      <c r="H59356" s="253">
        <v>43063</v>
      </c>
      <c r="I59356" s="254">
        <v>8.99</v>
      </c>
      <c r="J59356" s="254">
        <v>5.1864999999999997</v>
      </c>
      <c r="K59356" s="255">
        <v>4</v>
      </c>
      <c r="N59356" s="238"/>
    </row>
    <row r="59357" spans="1:14" x14ac:dyDescent="0.3">
      <c r="A59357" s="252" t="s">
        <v>255</v>
      </c>
      <c r="B59357" s="252" t="s">
        <v>256</v>
      </c>
      <c r="C59357" s="252" t="s">
        <v>536</v>
      </c>
      <c r="D59357" s="252" t="s">
        <v>268</v>
      </c>
      <c r="E59357" s="252" t="s">
        <v>490</v>
      </c>
      <c r="F59357" s="252" t="s">
        <v>510</v>
      </c>
      <c r="G59357" s="252" t="s">
        <v>262</v>
      </c>
      <c r="H59357" s="253">
        <v>43721</v>
      </c>
      <c r="I59357" s="254">
        <v>60.744999999999997</v>
      </c>
      <c r="J59357" s="254">
        <v>36.447000000000003</v>
      </c>
      <c r="K59357" s="255">
        <v>5</v>
      </c>
      <c r="N59357" s="238"/>
    </row>
    <row r="59358" spans="1:14" x14ac:dyDescent="0.3">
      <c r="A59358" s="252" t="s">
        <v>255</v>
      </c>
      <c r="B59358" s="252" t="s">
        <v>256</v>
      </c>
      <c r="C59358" s="252" t="s">
        <v>296</v>
      </c>
      <c r="D59358" s="252" t="s">
        <v>258</v>
      </c>
      <c r="E59358" s="252" t="s">
        <v>273</v>
      </c>
      <c r="F59358" s="252" t="s">
        <v>274</v>
      </c>
      <c r="G59358" s="252" t="s">
        <v>262</v>
      </c>
      <c r="H59358" s="253">
        <v>42885</v>
      </c>
      <c r="I59358" s="254">
        <v>782.99</v>
      </c>
      <c r="J59358" s="254">
        <v>430.64449999999999</v>
      </c>
      <c r="K59358" s="255">
        <v>17</v>
      </c>
      <c r="N59358" s="238"/>
    </row>
    <row r="59359" spans="1:14" x14ac:dyDescent="0.3">
      <c r="A59359" s="252" t="s">
        <v>255</v>
      </c>
      <c r="B59359" s="252" t="s">
        <v>256</v>
      </c>
      <c r="C59359" s="252" t="s">
        <v>300</v>
      </c>
      <c r="D59359" s="252" t="s">
        <v>263</v>
      </c>
      <c r="E59359" s="252" t="s">
        <v>506</v>
      </c>
      <c r="F59359" s="252" t="s">
        <v>507</v>
      </c>
      <c r="G59359" s="252" t="s">
        <v>262</v>
      </c>
      <c r="H59359" s="253">
        <v>42854</v>
      </c>
      <c r="I59359" s="254">
        <v>74.989999999999995</v>
      </c>
      <c r="J59359" s="254">
        <v>44.994</v>
      </c>
      <c r="K59359" s="255">
        <v>3</v>
      </c>
      <c r="N59359" s="238"/>
    </row>
    <row r="59360" spans="1:14" x14ac:dyDescent="0.3">
      <c r="A59360" s="252" t="s">
        <v>255</v>
      </c>
      <c r="B59360" s="252" t="s">
        <v>271</v>
      </c>
      <c r="C59360" s="252" t="s">
        <v>306</v>
      </c>
      <c r="D59360" s="252" t="s">
        <v>258</v>
      </c>
      <c r="E59360" s="252" t="s">
        <v>259</v>
      </c>
      <c r="F59360" s="252" t="s">
        <v>500</v>
      </c>
      <c r="G59360" s="252" t="s">
        <v>261</v>
      </c>
      <c r="H59360" s="253">
        <v>43024</v>
      </c>
      <c r="I59360" s="254">
        <v>2319.9899999999998</v>
      </c>
      <c r="J59360" s="254">
        <v>1242.8517999999999</v>
      </c>
      <c r="K59360" s="255">
        <v>3</v>
      </c>
      <c r="N59360" s="238"/>
    </row>
    <row r="59361" spans="1:14" x14ac:dyDescent="0.3">
      <c r="A59361" s="252" t="s">
        <v>255</v>
      </c>
      <c r="B59361" s="252" t="s">
        <v>256</v>
      </c>
      <c r="C59361" s="252" t="s">
        <v>572</v>
      </c>
      <c r="D59361" s="252" t="s">
        <v>258</v>
      </c>
      <c r="E59361" s="252" t="s">
        <v>259</v>
      </c>
      <c r="F59361" s="252" t="s">
        <v>525</v>
      </c>
      <c r="G59361" s="252" t="s">
        <v>262</v>
      </c>
      <c r="H59361" s="253">
        <v>42797</v>
      </c>
      <c r="I59361" s="254">
        <v>1079.99</v>
      </c>
      <c r="J59361" s="254">
        <v>647.99400000000003</v>
      </c>
      <c r="K59361" s="255">
        <v>4</v>
      </c>
      <c r="N59361" s="238"/>
    </row>
    <row r="59362" spans="1:14" x14ac:dyDescent="0.3">
      <c r="A59362" s="252" t="s">
        <v>255</v>
      </c>
      <c r="B59362" s="252" t="s">
        <v>256</v>
      </c>
      <c r="C59362" s="252" t="s">
        <v>600</v>
      </c>
      <c r="D59362" s="252" t="s">
        <v>258</v>
      </c>
      <c r="E59362" s="252" t="s">
        <v>273</v>
      </c>
      <c r="F59362" s="252" t="s">
        <v>274</v>
      </c>
      <c r="G59362" s="252" t="s">
        <v>262</v>
      </c>
      <c r="H59362" s="253">
        <v>43406</v>
      </c>
      <c r="I59362" s="254">
        <v>782.99</v>
      </c>
      <c r="J59362" s="254">
        <v>469.79399999999998</v>
      </c>
      <c r="K59362" s="255">
        <v>6</v>
      </c>
      <c r="N59362" s="238"/>
    </row>
    <row r="59363" spans="1:14" x14ac:dyDescent="0.3">
      <c r="A59363" s="252" t="s">
        <v>255</v>
      </c>
      <c r="B59363" s="252" t="s">
        <v>256</v>
      </c>
      <c r="C59363" s="252" t="s">
        <v>614</v>
      </c>
      <c r="D59363" s="252" t="s">
        <v>258</v>
      </c>
      <c r="E59363" s="252" t="s">
        <v>273</v>
      </c>
      <c r="F59363" s="252" t="s">
        <v>489</v>
      </c>
      <c r="G59363" s="252" t="s">
        <v>276</v>
      </c>
      <c r="H59363" s="253">
        <v>42772</v>
      </c>
      <c r="I59363" s="254">
        <v>2443.35</v>
      </c>
      <c r="J59363" s="254">
        <v>1308.9375</v>
      </c>
      <c r="K59363" s="255">
        <v>5</v>
      </c>
      <c r="N59363" s="238"/>
    </row>
    <row r="59364" spans="1:14" x14ac:dyDescent="0.3">
      <c r="A59364" s="252" t="s">
        <v>255</v>
      </c>
      <c r="B59364" s="252" t="s">
        <v>256</v>
      </c>
      <c r="C59364" s="252" t="s">
        <v>362</v>
      </c>
      <c r="D59364" s="252" t="s">
        <v>291</v>
      </c>
      <c r="E59364" s="252" t="s">
        <v>292</v>
      </c>
      <c r="F59364" s="252" t="s">
        <v>293</v>
      </c>
      <c r="G59364" s="252" t="s">
        <v>262</v>
      </c>
      <c r="H59364" s="253">
        <v>43824</v>
      </c>
      <c r="I59364" s="254">
        <v>34.99</v>
      </c>
      <c r="J59364" s="254">
        <v>20.186499999999999</v>
      </c>
      <c r="K59364" s="255">
        <v>1</v>
      </c>
      <c r="N59364" s="238"/>
    </row>
    <row r="59365" spans="1:14" x14ac:dyDescent="0.3">
      <c r="A59365" s="252" t="s">
        <v>255</v>
      </c>
      <c r="B59365" s="252" t="s">
        <v>271</v>
      </c>
      <c r="C59365" s="252" t="s">
        <v>370</v>
      </c>
      <c r="D59365" s="252" t="s">
        <v>258</v>
      </c>
      <c r="E59365" s="252" t="s">
        <v>273</v>
      </c>
      <c r="F59365" s="252" t="s">
        <v>274</v>
      </c>
      <c r="G59365" s="252" t="s">
        <v>276</v>
      </c>
      <c r="H59365" s="253">
        <v>42891</v>
      </c>
      <c r="I59365" s="254">
        <v>782.99</v>
      </c>
      <c r="J59365" s="254">
        <v>454.13420000000002</v>
      </c>
      <c r="K59365" s="255">
        <v>12</v>
      </c>
      <c r="N59365" s="238"/>
    </row>
    <row r="59366" spans="1:14" x14ac:dyDescent="0.3">
      <c r="A59366" s="252" t="s">
        <v>255</v>
      </c>
      <c r="B59366" s="252" t="s">
        <v>256</v>
      </c>
      <c r="C59366" s="252" t="s">
        <v>381</v>
      </c>
      <c r="D59366" s="252" t="s">
        <v>268</v>
      </c>
      <c r="E59366" s="252" t="s">
        <v>287</v>
      </c>
      <c r="F59366" s="252" t="s">
        <v>288</v>
      </c>
      <c r="G59366" s="252" t="s">
        <v>262</v>
      </c>
      <c r="H59366" s="253">
        <v>42903</v>
      </c>
      <c r="I59366" s="254">
        <v>337.22</v>
      </c>
      <c r="J59366" s="254">
        <v>183.93819999999999</v>
      </c>
      <c r="K59366" s="255">
        <v>3</v>
      </c>
      <c r="N59366" s="238"/>
    </row>
    <row r="59367" spans="1:14" x14ac:dyDescent="0.3">
      <c r="A59367" s="252" t="s">
        <v>255</v>
      </c>
      <c r="B59367" s="252" t="s">
        <v>271</v>
      </c>
      <c r="C59367" s="252" t="s">
        <v>638</v>
      </c>
      <c r="D59367" s="252" t="s">
        <v>258</v>
      </c>
      <c r="E59367" s="252" t="s">
        <v>273</v>
      </c>
      <c r="F59367" s="252" t="s">
        <v>489</v>
      </c>
      <c r="G59367" s="252" t="s">
        <v>276</v>
      </c>
      <c r="H59367" s="253">
        <v>43604</v>
      </c>
      <c r="I59367" s="254">
        <v>2443.35</v>
      </c>
      <c r="J59367" s="254">
        <v>1308.9375</v>
      </c>
      <c r="K59367" s="255">
        <v>1</v>
      </c>
      <c r="N59367" s="238"/>
    </row>
    <row r="59368" spans="1:14" x14ac:dyDescent="0.3">
      <c r="A59368" s="252" t="s">
        <v>255</v>
      </c>
      <c r="B59368" s="252" t="s">
        <v>256</v>
      </c>
      <c r="C59368" s="252" t="s">
        <v>406</v>
      </c>
      <c r="D59368" s="252" t="s">
        <v>268</v>
      </c>
      <c r="E59368" s="252" t="s">
        <v>287</v>
      </c>
      <c r="F59368" s="252" t="s">
        <v>493</v>
      </c>
      <c r="G59368" s="252" t="s">
        <v>494</v>
      </c>
      <c r="H59368" s="253">
        <v>43814</v>
      </c>
      <c r="I59368" s="254">
        <v>594.83000000000004</v>
      </c>
      <c r="J59368" s="254">
        <v>324.45269999999999</v>
      </c>
      <c r="K59368" s="255">
        <v>3</v>
      </c>
      <c r="N59368" s="238"/>
    </row>
    <row r="59369" spans="1:14" x14ac:dyDescent="0.3">
      <c r="A59369" s="252" t="s">
        <v>255</v>
      </c>
      <c r="B59369" s="252" t="s">
        <v>271</v>
      </c>
      <c r="C59369" s="252" t="s">
        <v>417</v>
      </c>
      <c r="D59369" s="252" t="s">
        <v>268</v>
      </c>
      <c r="E59369" s="252" t="s">
        <v>490</v>
      </c>
      <c r="F59369" s="252" t="s">
        <v>524</v>
      </c>
      <c r="G59369" s="252" t="s">
        <v>262</v>
      </c>
      <c r="H59369" s="253">
        <v>43772</v>
      </c>
      <c r="I59369" s="254">
        <v>209.02500000000001</v>
      </c>
      <c r="J59369" s="254">
        <v>125.41500000000001</v>
      </c>
      <c r="K59369" s="255">
        <v>1</v>
      </c>
      <c r="N59369" s="238"/>
    </row>
    <row r="59370" spans="1:14" x14ac:dyDescent="0.3">
      <c r="A59370" s="252" t="s">
        <v>255</v>
      </c>
      <c r="B59370" s="252" t="s">
        <v>271</v>
      </c>
      <c r="C59370" s="252" t="s">
        <v>692</v>
      </c>
      <c r="D59370" s="252" t="s">
        <v>291</v>
      </c>
      <c r="E59370" s="252" t="s">
        <v>292</v>
      </c>
      <c r="F59370" s="252" t="s">
        <v>293</v>
      </c>
      <c r="G59370" s="252" t="s">
        <v>294</v>
      </c>
      <c r="H59370" s="253">
        <v>42826</v>
      </c>
      <c r="I59370" s="254">
        <v>34.99</v>
      </c>
      <c r="J59370" s="254">
        <v>20.186499999999999</v>
      </c>
      <c r="K59370" s="255">
        <v>6</v>
      </c>
      <c r="N59370" s="238"/>
    </row>
    <row r="59371" spans="1:14" x14ac:dyDescent="0.3">
      <c r="A59371" s="252" t="s">
        <v>255</v>
      </c>
      <c r="B59371" s="252" t="s">
        <v>256</v>
      </c>
      <c r="C59371" s="252" t="s">
        <v>706</v>
      </c>
      <c r="D59371" s="252" t="s">
        <v>268</v>
      </c>
      <c r="E59371" s="252" t="s">
        <v>269</v>
      </c>
      <c r="F59371" s="252" t="s">
        <v>270</v>
      </c>
      <c r="G59371" s="252" t="s">
        <v>261</v>
      </c>
      <c r="H59371" s="253">
        <v>43302</v>
      </c>
      <c r="I59371" s="254">
        <v>1364.5</v>
      </c>
      <c r="J59371" s="254">
        <v>744.27269999999999</v>
      </c>
      <c r="K59371" s="255">
        <v>4</v>
      </c>
      <c r="N59371" s="238"/>
    </row>
    <row r="59372" spans="1:14" x14ac:dyDescent="0.3">
      <c r="A59372" s="252" t="s">
        <v>255</v>
      </c>
      <c r="B59372" s="252" t="s">
        <v>271</v>
      </c>
      <c r="C59372" s="252" t="s">
        <v>460</v>
      </c>
      <c r="D59372" s="252" t="s">
        <v>268</v>
      </c>
      <c r="E59372" s="252" t="s">
        <v>490</v>
      </c>
      <c r="F59372" s="252" t="s">
        <v>510</v>
      </c>
      <c r="G59372" s="252" t="s">
        <v>262</v>
      </c>
      <c r="H59372" s="253">
        <v>43426</v>
      </c>
      <c r="I59372" s="254">
        <v>60.744999999999997</v>
      </c>
      <c r="J59372" s="254">
        <v>36.447000000000003</v>
      </c>
      <c r="K59372" s="255">
        <v>1</v>
      </c>
      <c r="N59372" s="238"/>
    </row>
    <row r="59373" spans="1:14" x14ac:dyDescent="0.3">
      <c r="A59373" s="252" t="s">
        <v>255</v>
      </c>
      <c r="B59373" s="252" t="s">
        <v>256</v>
      </c>
      <c r="C59373" s="252" t="s">
        <v>296</v>
      </c>
      <c r="D59373" s="252" t="s">
        <v>268</v>
      </c>
      <c r="E59373" s="252" t="s">
        <v>287</v>
      </c>
      <c r="F59373" s="252" t="s">
        <v>288</v>
      </c>
      <c r="G59373" s="252" t="s">
        <v>262</v>
      </c>
      <c r="H59373" s="253">
        <v>42746</v>
      </c>
      <c r="I59373" s="254">
        <v>337.22</v>
      </c>
      <c r="J59373" s="254">
        <v>183.93819999999999</v>
      </c>
      <c r="K59373" s="255">
        <v>1</v>
      </c>
      <c r="N59373" s="238"/>
    </row>
    <row r="59374" spans="1:14" x14ac:dyDescent="0.3">
      <c r="A59374" s="252" t="s">
        <v>530</v>
      </c>
      <c r="B59374" s="252" t="s">
        <v>531</v>
      </c>
      <c r="C59374" s="252" t="s">
        <v>559</v>
      </c>
      <c r="D59374" s="252" t="s">
        <v>263</v>
      </c>
      <c r="E59374" s="252" t="s">
        <v>279</v>
      </c>
      <c r="F59374" s="252" t="s">
        <v>280</v>
      </c>
      <c r="G59374" s="252" t="s">
        <v>281</v>
      </c>
      <c r="H59374" s="253">
        <v>42910</v>
      </c>
      <c r="I59374" s="254">
        <v>49.99</v>
      </c>
      <c r="J59374" s="254">
        <v>28.840399999999999</v>
      </c>
      <c r="K59374" s="255">
        <v>3</v>
      </c>
      <c r="N59374" s="238"/>
    </row>
    <row r="59375" spans="1:14" x14ac:dyDescent="0.3">
      <c r="A59375" s="252" t="s">
        <v>255</v>
      </c>
      <c r="B59375" s="252" t="s">
        <v>271</v>
      </c>
      <c r="C59375" s="252" t="s">
        <v>393</v>
      </c>
      <c r="D59375" s="252" t="s">
        <v>258</v>
      </c>
      <c r="E59375" s="252" t="s">
        <v>273</v>
      </c>
      <c r="F59375" s="252" t="s">
        <v>274</v>
      </c>
      <c r="G59375" s="252" t="s">
        <v>276</v>
      </c>
      <c r="H59375" s="253">
        <v>43039</v>
      </c>
      <c r="I59375" s="254">
        <v>782.99</v>
      </c>
      <c r="J59375" s="254">
        <v>469.79399999999998</v>
      </c>
      <c r="K59375" s="255">
        <v>3</v>
      </c>
      <c r="N59375" s="238"/>
    </row>
    <row r="59376" spans="1:14" x14ac:dyDescent="0.3">
      <c r="A59376" s="252" t="s">
        <v>255</v>
      </c>
      <c r="B59376" s="252" t="s">
        <v>256</v>
      </c>
      <c r="C59376" s="252" t="s">
        <v>402</v>
      </c>
      <c r="D59376" s="252" t="s">
        <v>268</v>
      </c>
      <c r="E59376" s="252" t="s">
        <v>269</v>
      </c>
      <c r="F59376" s="252" t="s">
        <v>505</v>
      </c>
      <c r="G59376" s="252" t="s">
        <v>262</v>
      </c>
      <c r="H59376" s="253">
        <v>43134</v>
      </c>
      <c r="I59376" s="254">
        <v>348.76</v>
      </c>
      <c r="J59376" s="254">
        <v>209.256</v>
      </c>
      <c r="K59376" s="255">
        <v>3</v>
      </c>
      <c r="N59376" s="238"/>
    </row>
    <row r="59377" spans="1:14" x14ac:dyDescent="0.3">
      <c r="A59377" s="252" t="s">
        <v>255</v>
      </c>
      <c r="B59377" s="252" t="s">
        <v>256</v>
      </c>
      <c r="C59377" s="252" t="s">
        <v>406</v>
      </c>
      <c r="D59377" s="252" t="s">
        <v>268</v>
      </c>
      <c r="E59377" s="252" t="s">
        <v>287</v>
      </c>
      <c r="F59377" s="252" t="s">
        <v>288</v>
      </c>
      <c r="G59377" s="252" t="s">
        <v>276</v>
      </c>
      <c r="H59377" s="253">
        <v>42829</v>
      </c>
      <c r="I59377" s="254">
        <v>337.22</v>
      </c>
      <c r="J59377" s="254">
        <v>202.33199999999999</v>
      </c>
      <c r="K59377" s="255">
        <v>2</v>
      </c>
      <c r="N59377" s="238"/>
    </row>
    <row r="59378" spans="1:14" x14ac:dyDescent="0.3">
      <c r="A59378" s="252" t="s">
        <v>255</v>
      </c>
      <c r="B59378" s="252" t="s">
        <v>256</v>
      </c>
      <c r="C59378" s="252" t="s">
        <v>668</v>
      </c>
      <c r="D59378" s="252" t="s">
        <v>268</v>
      </c>
      <c r="E59378" s="252" t="s">
        <v>287</v>
      </c>
      <c r="F59378" s="252" t="s">
        <v>493</v>
      </c>
      <c r="G59378" s="252" t="s">
        <v>494</v>
      </c>
      <c r="H59378" s="253">
        <v>43626</v>
      </c>
      <c r="I59378" s="254">
        <v>594.83000000000004</v>
      </c>
      <c r="J59378" s="254">
        <v>324.45269999999999</v>
      </c>
      <c r="K59378" s="255">
        <v>2</v>
      </c>
      <c r="N59378" s="238"/>
    </row>
    <row r="59379" spans="1:14" x14ac:dyDescent="0.3">
      <c r="A59379" s="252" t="s">
        <v>255</v>
      </c>
      <c r="B59379" s="252" t="s">
        <v>256</v>
      </c>
      <c r="C59379" s="252" t="s">
        <v>423</v>
      </c>
      <c r="D59379" s="252" t="s">
        <v>258</v>
      </c>
      <c r="E59379" s="252" t="s">
        <v>273</v>
      </c>
      <c r="F59379" s="252" t="s">
        <v>274</v>
      </c>
      <c r="G59379" s="252" t="s">
        <v>262</v>
      </c>
      <c r="H59379" s="253">
        <v>43007</v>
      </c>
      <c r="I59379" s="254">
        <v>782.99</v>
      </c>
      <c r="J59379" s="254">
        <v>469.79399999999998</v>
      </c>
      <c r="K59379" s="255">
        <v>2</v>
      </c>
      <c r="N59379" s="238"/>
    </row>
    <row r="59380" spans="1:14" x14ac:dyDescent="0.3">
      <c r="A59380" s="252" t="s">
        <v>255</v>
      </c>
      <c r="B59380" s="252" t="s">
        <v>256</v>
      </c>
      <c r="C59380" s="252" t="s">
        <v>726</v>
      </c>
      <c r="D59380" s="252" t="s">
        <v>258</v>
      </c>
      <c r="E59380" s="252" t="s">
        <v>273</v>
      </c>
      <c r="F59380" s="252" t="s">
        <v>274</v>
      </c>
      <c r="G59380" s="252" t="s">
        <v>276</v>
      </c>
      <c r="H59380" s="253">
        <v>43629</v>
      </c>
      <c r="I59380" s="254">
        <v>782.99</v>
      </c>
      <c r="J59380" s="254">
        <v>469.79399999999998</v>
      </c>
      <c r="K59380" s="255">
        <v>3</v>
      </c>
      <c r="N59380" s="238"/>
    </row>
    <row r="59381" spans="1:14" x14ac:dyDescent="0.3">
      <c r="A59381" s="252" t="s">
        <v>530</v>
      </c>
      <c r="B59381" s="252" t="s">
        <v>554</v>
      </c>
      <c r="C59381" s="252" t="s">
        <v>631</v>
      </c>
      <c r="D59381" s="252" t="s">
        <v>258</v>
      </c>
      <c r="E59381" s="252" t="s">
        <v>273</v>
      </c>
      <c r="F59381" s="252" t="s">
        <v>489</v>
      </c>
      <c r="G59381" s="252" t="s">
        <v>276</v>
      </c>
      <c r="H59381" s="253">
        <v>42788</v>
      </c>
      <c r="I59381" s="254">
        <v>2443.35</v>
      </c>
      <c r="J59381" s="254">
        <v>1308.9375</v>
      </c>
      <c r="K59381" s="255">
        <v>3</v>
      </c>
      <c r="N59381" s="238"/>
    </row>
    <row r="59382" spans="1:14" x14ac:dyDescent="0.3">
      <c r="A59382" s="252" t="s">
        <v>255</v>
      </c>
      <c r="B59382" s="252" t="s">
        <v>256</v>
      </c>
      <c r="C59382" s="252" t="s">
        <v>442</v>
      </c>
      <c r="D59382" s="252" t="s">
        <v>258</v>
      </c>
      <c r="E59382" s="252" t="s">
        <v>273</v>
      </c>
      <c r="F59382" s="252" t="s">
        <v>497</v>
      </c>
      <c r="G59382" s="252" t="s">
        <v>494</v>
      </c>
      <c r="H59382" s="253">
        <v>43623</v>
      </c>
      <c r="I59382" s="254">
        <v>1120.49</v>
      </c>
      <c r="J59382" s="254">
        <v>600.26250000000005</v>
      </c>
      <c r="K59382" s="255">
        <v>4</v>
      </c>
      <c r="N59382" s="238"/>
    </row>
    <row r="59383" spans="1:14" x14ac:dyDescent="0.3">
      <c r="A59383" s="252" t="s">
        <v>255</v>
      </c>
      <c r="B59383" s="252" t="s">
        <v>256</v>
      </c>
      <c r="C59383" s="252" t="s">
        <v>488</v>
      </c>
      <c r="D59383" s="252" t="s">
        <v>258</v>
      </c>
      <c r="E59383" s="252" t="s">
        <v>273</v>
      </c>
      <c r="F59383" s="252" t="s">
        <v>497</v>
      </c>
      <c r="G59383" s="252" t="s">
        <v>494</v>
      </c>
      <c r="H59383" s="253">
        <v>42745</v>
      </c>
      <c r="I59383" s="254">
        <v>1120.49</v>
      </c>
      <c r="J59383" s="254">
        <v>600.26250000000005</v>
      </c>
      <c r="K59383" s="255">
        <v>4</v>
      </c>
      <c r="N59383" s="238"/>
    </row>
    <row r="59384" spans="1:14" x14ac:dyDescent="0.3">
      <c r="A59384" s="252" t="s">
        <v>255</v>
      </c>
      <c r="B59384" s="252" t="s">
        <v>256</v>
      </c>
      <c r="C59384" s="252" t="s">
        <v>618</v>
      </c>
      <c r="D59384" s="252" t="s">
        <v>263</v>
      </c>
      <c r="E59384" s="252" t="s">
        <v>506</v>
      </c>
      <c r="F59384" s="252" t="s">
        <v>507</v>
      </c>
      <c r="G59384" s="252" t="s">
        <v>262</v>
      </c>
      <c r="H59384" s="253">
        <v>43072</v>
      </c>
      <c r="I59384" s="254">
        <v>74.989999999999995</v>
      </c>
      <c r="J59384" s="254">
        <v>44.994</v>
      </c>
      <c r="K59384" s="255">
        <v>8</v>
      </c>
      <c r="N59384" s="238"/>
    </row>
    <row r="59385" spans="1:14" x14ac:dyDescent="0.3">
      <c r="A59385" s="252" t="s">
        <v>255</v>
      </c>
      <c r="B59385" s="252" t="s">
        <v>256</v>
      </c>
      <c r="C59385" s="252" t="s">
        <v>368</v>
      </c>
      <c r="D59385" s="252" t="s">
        <v>258</v>
      </c>
      <c r="E59385" s="252" t="s">
        <v>273</v>
      </c>
      <c r="F59385" s="252" t="s">
        <v>274</v>
      </c>
      <c r="G59385" s="252" t="s">
        <v>262</v>
      </c>
      <c r="H59385" s="253">
        <v>43156</v>
      </c>
      <c r="I59385" s="254">
        <v>782.99</v>
      </c>
      <c r="J59385" s="254">
        <v>469.79399999999998</v>
      </c>
      <c r="K59385" s="255">
        <v>4</v>
      </c>
      <c r="N59385" s="238"/>
    </row>
    <row r="59386" spans="1:14" x14ac:dyDescent="0.3">
      <c r="A59386" s="252" t="s">
        <v>255</v>
      </c>
      <c r="B59386" s="252" t="s">
        <v>256</v>
      </c>
      <c r="C59386" s="252" t="s">
        <v>689</v>
      </c>
      <c r="D59386" s="252" t="s">
        <v>263</v>
      </c>
      <c r="E59386" s="252" t="s">
        <v>506</v>
      </c>
      <c r="F59386" s="252" t="s">
        <v>507</v>
      </c>
      <c r="G59386" s="252" t="s">
        <v>262</v>
      </c>
      <c r="H59386" s="253">
        <v>43378</v>
      </c>
      <c r="I59386" s="254">
        <v>74.989999999999995</v>
      </c>
      <c r="J59386" s="254">
        <v>44.994</v>
      </c>
      <c r="K59386" s="255">
        <v>2</v>
      </c>
      <c r="N59386" s="238"/>
    </row>
    <row r="59387" spans="1:14" x14ac:dyDescent="0.3">
      <c r="A59387" s="252" t="s">
        <v>255</v>
      </c>
      <c r="B59387" s="252" t="s">
        <v>256</v>
      </c>
      <c r="C59387" s="252" t="s">
        <v>286</v>
      </c>
      <c r="D59387" s="252" t="s">
        <v>258</v>
      </c>
      <c r="E59387" s="252" t="s">
        <v>273</v>
      </c>
      <c r="F59387" s="252" t="s">
        <v>497</v>
      </c>
      <c r="G59387" s="252" t="s">
        <v>494</v>
      </c>
      <c r="H59387" s="253">
        <v>43124</v>
      </c>
      <c r="I59387" s="254">
        <v>1120.49</v>
      </c>
      <c r="J59387" s="254">
        <v>672.29399999999998</v>
      </c>
      <c r="K59387" s="255">
        <v>9</v>
      </c>
      <c r="N59387" s="238"/>
    </row>
    <row r="59388" spans="1:14" x14ac:dyDescent="0.3">
      <c r="A59388" s="252" t="s">
        <v>255</v>
      </c>
      <c r="B59388" s="252" t="s">
        <v>256</v>
      </c>
      <c r="C59388" s="252" t="s">
        <v>568</v>
      </c>
      <c r="D59388" s="252" t="s">
        <v>268</v>
      </c>
      <c r="E59388" s="252" t="s">
        <v>269</v>
      </c>
      <c r="F59388" s="252" t="s">
        <v>270</v>
      </c>
      <c r="G59388" s="252" t="s">
        <v>262</v>
      </c>
      <c r="H59388" s="253">
        <v>43098</v>
      </c>
      <c r="I59388" s="254">
        <v>1349.6</v>
      </c>
      <c r="J59388" s="254">
        <v>809.76</v>
      </c>
      <c r="K59388" s="255">
        <v>3</v>
      </c>
      <c r="N59388" s="238"/>
    </row>
    <row r="59389" spans="1:14" x14ac:dyDescent="0.3">
      <c r="A59389" s="252" t="s">
        <v>255</v>
      </c>
      <c r="B59389" s="252" t="s">
        <v>256</v>
      </c>
      <c r="C59389" s="252" t="s">
        <v>325</v>
      </c>
      <c r="D59389" s="252" t="s">
        <v>263</v>
      </c>
      <c r="E59389" s="252" t="s">
        <v>279</v>
      </c>
      <c r="F59389" s="252" t="s">
        <v>777</v>
      </c>
      <c r="G59389" s="252" t="s">
        <v>494</v>
      </c>
      <c r="H59389" s="253">
        <v>42996</v>
      </c>
      <c r="I59389" s="254">
        <v>53.99</v>
      </c>
      <c r="J59389" s="254">
        <v>32.393999999999998</v>
      </c>
      <c r="K59389" s="255">
        <v>2</v>
      </c>
      <c r="N59389" s="238"/>
    </row>
    <row r="59390" spans="1:14" x14ac:dyDescent="0.3">
      <c r="A59390" s="252" t="s">
        <v>255</v>
      </c>
      <c r="B59390" s="252" t="s">
        <v>271</v>
      </c>
      <c r="C59390" s="252" t="s">
        <v>872</v>
      </c>
      <c r="D59390" s="252" t="s">
        <v>291</v>
      </c>
      <c r="E59390" s="252" t="s">
        <v>772</v>
      </c>
      <c r="F59390" s="252" t="s">
        <v>773</v>
      </c>
      <c r="G59390" s="252" t="s">
        <v>261</v>
      </c>
      <c r="H59390" s="253">
        <v>43617</v>
      </c>
      <c r="I59390" s="254">
        <v>54.99</v>
      </c>
      <c r="J59390" s="254">
        <v>32.994</v>
      </c>
      <c r="K59390" s="255">
        <v>4</v>
      </c>
      <c r="N59390" s="238"/>
    </row>
    <row r="59391" spans="1:14" x14ac:dyDescent="0.3">
      <c r="A59391" s="252" t="s">
        <v>255</v>
      </c>
      <c r="B59391" s="252" t="s">
        <v>256</v>
      </c>
      <c r="C59391" s="252" t="s">
        <v>614</v>
      </c>
      <c r="D59391" s="252" t="s">
        <v>258</v>
      </c>
      <c r="E59391" s="252" t="s">
        <v>273</v>
      </c>
      <c r="F59391" s="252" t="s">
        <v>489</v>
      </c>
      <c r="G59391" s="252" t="s">
        <v>262</v>
      </c>
      <c r="H59391" s="253">
        <v>43814</v>
      </c>
      <c r="I59391" s="254">
        <v>2443.35</v>
      </c>
      <c r="J59391" s="254">
        <v>1466.01</v>
      </c>
      <c r="K59391" s="255">
        <v>4</v>
      </c>
      <c r="N59391" s="238"/>
    </row>
    <row r="59392" spans="1:14" x14ac:dyDescent="0.3">
      <c r="A59392" s="252" t="s">
        <v>255</v>
      </c>
      <c r="B59392" s="252" t="s">
        <v>256</v>
      </c>
      <c r="C59392" s="252" t="s">
        <v>566</v>
      </c>
      <c r="D59392" s="252" t="s">
        <v>268</v>
      </c>
      <c r="E59392" s="252" t="s">
        <v>495</v>
      </c>
      <c r="F59392" s="252" t="s">
        <v>533</v>
      </c>
      <c r="G59392" s="252" t="s">
        <v>276</v>
      </c>
      <c r="H59392" s="253">
        <v>42741</v>
      </c>
      <c r="I59392" s="254">
        <v>120.27</v>
      </c>
      <c r="J59392" s="254">
        <v>72.162000000000006</v>
      </c>
      <c r="K59392" s="255">
        <v>1</v>
      </c>
      <c r="N59392" s="238"/>
    </row>
    <row r="59393" spans="1:14" x14ac:dyDescent="0.3">
      <c r="A59393" s="252" t="s">
        <v>530</v>
      </c>
      <c r="B59393" s="252" t="s">
        <v>554</v>
      </c>
      <c r="C59393" s="252" t="s">
        <v>573</v>
      </c>
      <c r="D59393" s="252" t="s">
        <v>268</v>
      </c>
      <c r="E59393" s="252" t="s">
        <v>760</v>
      </c>
      <c r="F59393" s="252" t="s">
        <v>769</v>
      </c>
      <c r="G59393" s="252" t="s">
        <v>762</v>
      </c>
      <c r="H59393" s="253">
        <v>42844</v>
      </c>
      <c r="I59393" s="254">
        <v>40.49</v>
      </c>
      <c r="J59393" s="254">
        <v>24.294</v>
      </c>
      <c r="K59393" s="255">
        <v>1</v>
      </c>
      <c r="N59393" s="238"/>
    </row>
    <row r="59394" spans="1:14" x14ac:dyDescent="0.3">
      <c r="A59394" s="252" t="s">
        <v>255</v>
      </c>
      <c r="B59394" s="252" t="s">
        <v>256</v>
      </c>
      <c r="C59394" s="252" t="s">
        <v>368</v>
      </c>
      <c r="D59394" s="252" t="s">
        <v>263</v>
      </c>
      <c r="E59394" s="252" t="s">
        <v>264</v>
      </c>
      <c r="F59394" s="252" t="s">
        <v>763</v>
      </c>
      <c r="G59394" s="252" t="s">
        <v>266</v>
      </c>
      <c r="H59394" s="253">
        <v>43402</v>
      </c>
      <c r="I59394" s="254">
        <v>8.99</v>
      </c>
      <c r="J59394" s="254">
        <v>5.3940000000000001</v>
      </c>
      <c r="K59394" s="255">
        <v>4</v>
      </c>
      <c r="N59394" s="238"/>
    </row>
    <row r="59395" spans="1:14" x14ac:dyDescent="0.3">
      <c r="A59395" s="252" t="s">
        <v>255</v>
      </c>
      <c r="B59395" s="252" t="s">
        <v>271</v>
      </c>
      <c r="C59395" s="252" t="s">
        <v>630</v>
      </c>
      <c r="D59395" s="252" t="s">
        <v>263</v>
      </c>
      <c r="E59395" s="252" t="s">
        <v>778</v>
      </c>
      <c r="F59395" s="252" t="s">
        <v>779</v>
      </c>
      <c r="G59395" s="252" t="s">
        <v>294</v>
      </c>
      <c r="H59395" s="253">
        <v>43347</v>
      </c>
      <c r="I59395" s="254">
        <v>63.5</v>
      </c>
      <c r="J59395" s="254">
        <v>38.1</v>
      </c>
      <c r="K59395" s="255">
        <v>6</v>
      </c>
      <c r="N59395" s="238"/>
    </row>
    <row r="59396" spans="1:14" x14ac:dyDescent="0.3">
      <c r="A59396" s="252" t="s">
        <v>255</v>
      </c>
      <c r="B59396" s="252" t="s">
        <v>256</v>
      </c>
      <c r="C59396" s="252" t="s">
        <v>748</v>
      </c>
      <c r="D59396" s="252" t="s">
        <v>258</v>
      </c>
      <c r="E59396" s="252" t="s">
        <v>259</v>
      </c>
      <c r="F59396" s="252" t="s">
        <v>808</v>
      </c>
      <c r="G59396" s="252" t="s">
        <v>261</v>
      </c>
      <c r="H59396" s="253">
        <v>43811</v>
      </c>
      <c r="I59396" s="254">
        <v>769.49</v>
      </c>
      <c r="J59396" s="254">
        <v>461.69400000000002</v>
      </c>
      <c r="K59396" s="255">
        <v>1</v>
      </c>
      <c r="N59396" s="238"/>
    </row>
    <row r="59397" spans="1:14" x14ac:dyDescent="0.3">
      <c r="A59397" s="252" t="s">
        <v>255</v>
      </c>
      <c r="B59397" s="252" t="s">
        <v>256</v>
      </c>
      <c r="C59397" s="252" t="s">
        <v>325</v>
      </c>
      <c r="D59397" s="252" t="s">
        <v>258</v>
      </c>
      <c r="E59397" s="252" t="s">
        <v>259</v>
      </c>
      <c r="F59397" s="252" t="s">
        <v>815</v>
      </c>
      <c r="G59397" s="252" t="s">
        <v>261</v>
      </c>
      <c r="H59397" s="253">
        <v>43082</v>
      </c>
      <c r="I59397" s="254">
        <v>564.99</v>
      </c>
      <c r="J59397" s="254">
        <v>338.99400000000003</v>
      </c>
      <c r="K59397" s="255">
        <v>1</v>
      </c>
      <c r="N59397" s="238"/>
    </row>
    <row r="59398" spans="1:14" x14ac:dyDescent="0.3">
      <c r="A59398" s="252" t="s">
        <v>822</v>
      </c>
      <c r="B59398" s="252" t="s">
        <v>823</v>
      </c>
      <c r="C59398" s="252" t="s">
        <v>907</v>
      </c>
      <c r="D59398" s="252" t="s">
        <v>258</v>
      </c>
      <c r="E59398" s="252" t="s">
        <v>783</v>
      </c>
      <c r="F59398" s="252" t="s">
        <v>785</v>
      </c>
      <c r="G59398" s="252" t="s">
        <v>294</v>
      </c>
      <c r="H59398" s="253">
        <v>43569</v>
      </c>
      <c r="I59398" s="254">
        <v>2384.0700000000002</v>
      </c>
      <c r="J59398" s="254">
        <v>1430.442</v>
      </c>
      <c r="K59398" s="255">
        <v>1</v>
      </c>
      <c r="N59398" s="238"/>
    </row>
    <row r="59399" spans="1:14" x14ac:dyDescent="0.3">
      <c r="A59399" s="252" t="s">
        <v>822</v>
      </c>
      <c r="B59399" s="252" t="s">
        <v>823</v>
      </c>
      <c r="C59399" s="252" t="s">
        <v>997</v>
      </c>
      <c r="D59399" s="252" t="s">
        <v>258</v>
      </c>
      <c r="E59399" s="252" t="s">
        <v>783</v>
      </c>
      <c r="F59399" s="252" t="s">
        <v>784</v>
      </c>
      <c r="G59399" s="252" t="s">
        <v>494</v>
      </c>
      <c r="H59399" s="253">
        <v>43573</v>
      </c>
      <c r="I59399" s="254">
        <v>742.35</v>
      </c>
      <c r="J59399" s="254">
        <v>445.41</v>
      </c>
      <c r="K59399" s="255">
        <v>1</v>
      </c>
      <c r="N59399" s="238"/>
    </row>
    <row r="59400" spans="1:14" x14ac:dyDescent="0.3">
      <c r="A59400" s="252" t="s">
        <v>255</v>
      </c>
      <c r="B59400" s="252" t="s">
        <v>256</v>
      </c>
      <c r="C59400" s="252" t="s">
        <v>488</v>
      </c>
      <c r="D59400" s="252" t="s">
        <v>258</v>
      </c>
      <c r="E59400" s="252" t="s">
        <v>273</v>
      </c>
      <c r="F59400" s="252" t="s">
        <v>764</v>
      </c>
      <c r="G59400" s="252" t="s">
        <v>262</v>
      </c>
      <c r="H59400" s="253">
        <v>43388</v>
      </c>
      <c r="I59400" s="254">
        <v>539.99</v>
      </c>
      <c r="J59400" s="254">
        <v>323.99400000000003</v>
      </c>
      <c r="K59400" s="255">
        <v>4</v>
      </c>
      <c r="N59400" s="238"/>
    </row>
    <row r="59401" spans="1:14" x14ac:dyDescent="0.3">
      <c r="A59401" s="252" t="s">
        <v>255</v>
      </c>
      <c r="B59401" s="252" t="s">
        <v>256</v>
      </c>
      <c r="C59401" s="252" t="s">
        <v>296</v>
      </c>
      <c r="D59401" s="252" t="s">
        <v>268</v>
      </c>
      <c r="E59401" s="252" t="s">
        <v>760</v>
      </c>
      <c r="F59401" s="252" t="s">
        <v>761</v>
      </c>
      <c r="G59401" s="252" t="s">
        <v>762</v>
      </c>
      <c r="H59401" s="253">
        <v>42892</v>
      </c>
      <c r="I59401" s="254">
        <v>62.09</v>
      </c>
      <c r="J59401" s="254">
        <v>37.253999999999998</v>
      </c>
      <c r="K59401" s="255">
        <v>3</v>
      </c>
      <c r="N59401" s="238"/>
    </row>
    <row r="59402" spans="1:14" x14ac:dyDescent="0.3">
      <c r="A59402" s="252" t="s">
        <v>530</v>
      </c>
      <c r="B59402" s="252" t="s">
        <v>112</v>
      </c>
      <c r="C59402" s="252" t="s">
        <v>840</v>
      </c>
      <c r="D59402" s="252" t="s">
        <v>263</v>
      </c>
      <c r="E59402" s="252" t="s">
        <v>502</v>
      </c>
      <c r="F59402" s="252" t="s">
        <v>517</v>
      </c>
      <c r="G59402" s="252" t="s">
        <v>262</v>
      </c>
      <c r="H59402" s="253">
        <v>43663</v>
      </c>
      <c r="I59402" s="254">
        <v>24.49</v>
      </c>
      <c r="J59402" s="254">
        <v>14.694000000000001</v>
      </c>
      <c r="K59402" s="255">
        <v>4</v>
      </c>
      <c r="N59402" s="238"/>
    </row>
    <row r="59403" spans="1:14" x14ac:dyDescent="0.3">
      <c r="A59403" s="252" t="s">
        <v>255</v>
      </c>
      <c r="B59403" s="252" t="s">
        <v>256</v>
      </c>
      <c r="C59403" s="252" t="s">
        <v>350</v>
      </c>
      <c r="D59403" s="252" t="s">
        <v>258</v>
      </c>
      <c r="E59403" s="252" t="s">
        <v>273</v>
      </c>
      <c r="F59403" s="252" t="s">
        <v>764</v>
      </c>
      <c r="G59403" s="252" t="s">
        <v>262</v>
      </c>
      <c r="H59403" s="253">
        <v>43459</v>
      </c>
      <c r="I59403" s="254">
        <v>539.99</v>
      </c>
      <c r="J59403" s="254">
        <v>323.99400000000003</v>
      </c>
      <c r="K59403" s="255">
        <v>1</v>
      </c>
      <c r="N59403" s="238"/>
    </row>
    <row r="59404" spans="1:14" x14ac:dyDescent="0.3">
      <c r="A59404" s="252" t="s">
        <v>255</v>
      </c>
      <c r="B59404" s="252" t="s">
        <v>256</v>
      </c>
      <c r="C59404" s="252" t="s">
        <v>609</v>
      </c>
      <c r="D59404" s="252" t="s">
        <v>268</v>
      </c>
      <c r="E59404" s="252" t="s">
        <v>760</v>
      </c>
      <c r="F59404" s="252" t="s">
        <v>819</v>
      </c>
      <c r="G59404" s="252" t="s">
        <v>762</v>
      </c>
      <c r="H59404" s="253">
        <v>43324</v>
      </c>
      <c r="I59404" s="254">
        <v>80.989999999999995</v>
      </c>
      <c r="J59404" s="254">
        <v>48.594000000000001</v>
      </c>
      <c r="K59404" s="255">
        <v>3</v>
      </c>
      <c r="N59404" s="238"/>
    </row>
    <row r="59405" spans="1:14" x14ac:dyDescent="0.3">
      <c r="A59405" s="252" t="s">
        <v>255</v>
      </c>
      <c r="B59405" s="252" t="s">
        <v>271</v>
      </c>
      <c r="C59405" s="252" t="s">
        <v>885</v>
      </c>
      <c r="D59405" s="252" t="s">
        <v>268</v>
      </c>
      <c r="E59405" s="252" t="s">
        <v>798</v>
      </c>
      <c r="F59405" s="252" t="s">
        <v>799</v>
      </c>
      <c r="G59405" s="252" t="s">
        <v>261</v>
      </c>
      <c r="H59405" s="253">
        <v>42895</v>
      </c>
      <c r="I59405" s="254">
        <v>20.239999999999998</v>
      </c>
      <c r="J59405" s="254">
        <v>12.144</v>
      </c>
      <c r="K59405" s="255">
        <v>1</v>
      </c>
      <c r="N59405" s="238"/>
    </row>
    <row r="59406" spans="1:14" x14ac:dyDescent="0.3">
      <c r="A59406" s="252" t="s">
        <v>255</v>
      </c>
      <c r="B59406" s="252" t="s">
        <v>256</v>
      </c>
      <c r="C59406" s="252" t="s">
        <v>622</v>
      </c>
      <c r="D59406" s="252" t="s">
        <v>258</v>
      </c>
      <c r="E59406" s="252" t="s">
        <v>259</v>
      </c>
      <c r="F59406" s="252" t="s">
        <v>500</v>
      </c>
      <c r="G59406" s="252" t="s">
        <v>261</v>
      </c>
      <c r="H59406" s="253">
        <v>43009</v>
      </c>
      <c r="I59406" s="254">
        <v>2319.9899999999998</v>
      </c>
      <c r="J59406" s="254">
        <v>1391.9939999999999</v>
      </c>
      <c r="K59406" s="255">
        <v>6</v>
      </c>
      <c r="N59406" s="238"/>
    </row>
    <row r="59407" spans="1:14" x14ac:dyDescent="0.3">
      <c r="A59407" s="252" t="s">
        <v>255</v>
      </c>
      <c r="B59407" s="252" t="s">
        <v>256</v>
      </c>
      <c r="C59407" s="252" t="s">
        <v>400</v>
      </c>
      <c r="D59407" s="252" t="s">
        <v>268</v>
      </c>
      <c r="E59407" s="252" t="s">
        <v>287</v>
      </c>
      <c r="F59407" s="252" t="s">
        <v>493</v>
      </c>
      <c r="G59407" s="252" t="s">
        <v>494</v>
      </c>
      <c r="H59407" s="253">
        <v>43342</v>
      </c>
      <c r="I59407" s="254">
        <v>594.83000000000004</v>
      </c>
      <c r="J59407" s="254">
        <v>356.89800000000002</v>
      </c>
      <c r="K59407" s="255">
        <v>2</v>
      </c>
      <c r="N59407" s="238"/>
    </row>
    <row r="59408" spans="1:14" x14ac:dyDescent="0.3">
      <c r="A59408" s="252" t="s">
        <v>530</v>
      </c>
      <c r="B59408" s="252" t="s">
        <v>554</v>
      </c>
      <c r="C59408" s="252" t="s">
        <v>716</v>
      </c>
      <c r="D59408" s="252" t="s">
        <v>268</v>
      </c>
      <c r="E59408" s="252" t="s">
        <v>495</v>
      </c>
      <c r="F59408" s="252" t="s">
        <v>504</v>
      </c>
      <c r="G59408" s="252" t="s">
        <v>276</v>
      </c>
      <c r="H59408" s="253">
        <v>43802</v>
      </c>
      <c r="I59408" s="254">
        <v>61.92</v>
      </c>
      <c r="J59408" s="254">
        <v>37.152000000000001</v>
      </c>
      <c r="K59408" s="255">
        <v>5</v>
      </c>
      <c r="N59408" s="238"/>
    </row>
    <row r="59409" spans="1:14" x14ac:dyDescent="0.3">
      <c r="A59409" s="252" t="s">
        <v>255</v>
      </c>
      <c r="B59409" s="252" t="s">
        <v>256</v>
      </c>
      <c r="C59409" s="252" t="s">
        <v>748</v>
      </c>
      <c r="D59409" s="252" t="s">
        <v>268</v>
      </c>
      <c r="E59409" s="252" t="s">
        <v>269</v>
      </c>
      <c r="F59409" s="252" t="s">
        <v>270</v>
      </c>
      <c r="G59409" s="252" t="s">
        <v>261</v>
      </c>
      <c r="H59409" s="253">
        <v>43757</v>
      </c>
      <c r="I59409" s="254">
        <v>1364.5</v>
      </c>
      <c r="J59409" s="254">
        <v>818.7</v>
      </c>
      <c r="K59409" s="255">
        <v>2</v>
      </c>
      <c r="N59409" s="238"/>
    </row>
    <row r="59410" spans="1:14" x14ac:dyDescent="0.3">
      <c r="A59410" s="252" t="s">
        <v>255</v>
      </c>
      <c r="B59410" s="252" t="s">
        <v>256</v>
      </c>
      <c r="C59410" s="252" t="s">
        <v>325</v>
      </c>
      <c r="D59410" s="252" t="s">
        <v>258</v>
      </c>
      <c r="E59410" s="252" t="s">
        <v>259</v>
      </c>
      <c r="F59410" s="252" t="s">
        <v>260</v>
      </c>
      <c r="G59410" s="252" t="s">
        <v>262</v>
      </c>
      <c r="H59410" s="253">
        <v>43520</v>
      </c>
      <c r="I59410" s="254">
        <v>3374.99</v>
      </c>
      <c r="J59410" s="254">
        <v>2024.9939999999999</v>
      </c>
      <c r="K59410" s="255">
        <v>1</v>
      </c>
      <c r="N59410" s="238"/>
    </row>
    <row r="59411" spans="1:14" x14ac:dyDescent="0.3">
      <c r="A59411" s="252" t="s">
        <v>255</v>
      </c>
      <c r="B59411" s="252" t="s">
        <v>256</v>
      </c>
      <c r="C59411" s="252" t="s">
        <v>437</v>
      </c>
      <c r="D59411" s="252" t="s">
        <v>263</v>
      </c>
      <c r="E59411" s="252" t="s">
        <v>282</v>
      </c>
      <c r="F59411" s="252" t="s">
        <v>283</v>
      </c>
      <c r="G59411" s="252" t="s">
        <v>281</v>
      </c>
      <c r="H59411" s="253">
        <v>43456</v>
      </c>
      <c r="I59411" s="254">
        <v>8.99</v>
      </c>
      <c r="J59411" s="254">
        <v>5.1864999999999997</v>
      </c>
      <c r="K59411" s="255">
        <v>2</v>
      </c>
      <c r="N59411" s="238"/>
    </row>
    <row r="59412" spans="1:14" x14ac:dyDescent="0.3">
      <c r="A59412" s="252" t="s">
        <v>255</v>
      </c>
      <c r="B59412" s="252" t="s">
        <v>271</v>
      </c>
      <c r="C59412" s="252" t="s">
        <v>365</v>
      </c>
      <c r="D59412" s="252" t="s">
        <v>268</v>
      </c>
      <c r="E59412" s="252" t="s">
        <v>287</v>
      </c>
      <c r="F59412" s="252" t="s">
        <v>288</v>
      </c>
      <c r="G59412" s="252" t="s">
        <v>262</v>
      </c>
      <c r="H59412" s="253">
        <v>42888</v>
      </c>
      <c r="I59412" s="254">
        <v>337.22</v>
      </c>
      <c r="J59412" s="254">
        <v>178.58080000000001</v>
      </c>
      <c r="K59412" s="255">
        <v>2</v>
      </c>
      <c r="N59412" s="238"/>
    </row>
    <row r="59413" spans="1:14" x14ac:dyDescent="0.3">
      <c r="A59413" s="252" t="s">
        <v>255</v>
      </c>
      <c r="B59413" s="252" t="s">
        <v>256</v>
      </c>
      <c r="C59413" s="252" t="s">
        <v>384</v>
      </c>
      <c r="D59413" s="252" t="s">
        <v>258</v>
      </c>
      <c r="E59413" s="252" t="s">
        <v>273</v>
      </c>
      <c r="F59413" s="252" t="s">
        <v>285</v>
      </c>
      <c r="G59413" s="252" t="s">
        <v>276</v>
      </c>
      <c r="H59413" s="253">
        <v>43549</v>
      </c>
      <c r="I59413" s="254">
        <v>3578.27</v>
      </c>
      <c r="J59413" s="254">
        <v>2146.962</v>
      </c>
      <c r="K59413" s="255">
        <v>5</v>
      </c>
      <c r="N59413" s="238"/>
    </row>
    <row r="59414" spans="1:14" x14ac:dyDescent="0.3">
      <c r="A59414" s="252" t="s">
        <v>255</v>
      </c>
      <c r="B59414" s="252" t="s">
        <v>271</v>
      </c>
      <c r="C59414" s="252" t="s">
        <v>339</v>
      </c>
      <c r="D59414" s="252" t="s">
        <v>258</v>
      </c>
      <c r="E59414" s="252" t="s">
        <v>273</v>
      </c>
      <c r="F59414" s="252" t="s">
        <v>285</v>
      </c>
      <c r="G59414" s="252" t="s">
        <v>276</v>
      </c>
      <c r="H59414" s="253">
        <v>43296</v>
      </c>
      <c r="I59414" s="254">
        <v>3578.27</v>
      </c>
      <c r="J59414" s="254">
        <v>2146.962</v>
      </c>
      <c r="K59414" s="255">
        <v>2</v>
      </c>
      <c r="N59414" s="238"/>
    </row>
    <row r="59415" spans="1:14" x14ac:dyDescent="0.3">
      <c r="A59415" s="252" t="s">
        <v>255</v>
      </c>
      <c r="B59415" s="252" t="s">
        <v>256</v>
      </c>
      <c r="C59415" s="252" t="s">
        <v>465</v>
      </c>
      <c r="D59415" s="252" t="s">
        <v>258</v>
      </c>
      <c r="E59415" s="252" t="s">
        <v>273</v>
      </c>
      <c r="F59415" s="252" t="s">
        <v>275</v>
      </c>
      <c r="G59415" s="252" t="s">
        <v>276</v>
      </c>
      <c r="H59415" s="253">
        <v>43586</v>
      </c>
      <c r="I59415" s="254">
        <v>1457.99</v>
      </c>
      <c r="J59415" s="254">
        <v>874.79399999999998</v>
      </c>
      <c r="K59415" s="255">
        <v>2</v>
      </c>
      <c r="N59415" s="238"/>
    </row>
    <row r="59416" spans="1:14" x14ac:dyDescent="0.3">
      <c r="A59416" s="252" t="s">
        <v>255</v>
      </c>
      <c r="B59416" s="252" t="s">
        <v>256</v>
      </c>
      <c r="C59416" s="252" t="s">
        <v>322</v>
      </c>
      <c r="D59416" s="252" t="s">
        <v>258</v>
      </c>
      <c r="E59416" s="252" t="s">
        <v>273</v>
      </c>
      <c r="F59416" s="252" t="s">
        <v>497</v>
      </c>
      <c r="G59416" s="252" t="s">
        <v>494</v>
      </c>
      <c r="H59416" s="253">
        <v>42845</v>
      </c>
      <c r="I59416" s="254">
        <v>1120.49</v>
      </c>
      <c r="J59416" s="254">
        <v>600.26250000000005</v>
      </c>
      <c r="K59416" s="255">
        <v>4</v>
      </c>
      <c r="N59416" s="238"/>
    </row>
    <row r="59417" spans="1:14" x14ac:dyDescent="0.3">
      <c r="A59417" s="252" t="s">
        <v>255</v>
      </c>
      <c r="B59417" s="252" t="s">
        <v>256</v>
      </c>
      <c r="C59417" s="252" t="s">
        <v>321</v>
      </c>
      <c r="D59417" s="252" t="s">
        <v>268</v>
      </c>
      <c r="E59417" s="252" t="s">
        <v>495</v>
      </c>
      <c r="F59417" s="252" t="s">
        <v>496</v>
      </c>
      <c r="G59417" s="252" t="s">
        <v>276</v>
      </c>
      <c r="H59417" s="253">
        <v>43655</v>
      </c>
      <c r="I59417" s="254">
        <v>120.27</v>
      </c>
      <c r="J59417" s="254">
        <v>65.601799999999997</v>
      </c>
      <c r="K59417" s="255">
        <v>3</v>
      </c>
      <c r="N59417" s="238"/>
    </row>
    <row r="59418" spans="1:14" x14ac:dyDescent="0.3">
      <c r="A59418" s="252" t="s">
        <v>255</v>
      </c>
      <c r="B59418" s="252" t="s">
        <v>256</v>
      </c>
      <c r="C59418" s="252" t="s">
        <v>580</v>
      </c>
      <c r="D59418" s="252" t="s">
        <v>268</v>
      </c>
      <c r="E59418" s="252" t="s">
        <v>287</v>
      </c>
      <c r="F59418" s="252" t="s">
        <v>288</v>
      </c>
      <c r="G59418" s="252" t="s">
        <v>262</v>
      </c>
      <c r="H59418" s="253">
        <v>43398</v>
      </c>
      <c r="I59418" s="254">
        <v>337.22</v>
      </c>
      <c r="J59418" s="254">
        <v>183.93819999999999</v>
      </c>
      <c r="K59418" s="255">
        <v>3</v>
      </c>
      <c r="N59418" s="238"/>
    </row>
    <row r="59419" spans="1:14" x14ac:dyDescent="0.3">
      <c r="A59419" s="252" t="s">
        <v>255</v>
      </c>
      <c r="B59419" s="252" t="s">
        <v>271</v>
      </c>
      <c r="C59419" s="252" t="s">
        <v>595</v>
      </c>
      <c r="D59419" s="252" t="s">
        <v>291</v>
      </c>
      <c r="E59419" s="252" t="s">
        <v>292</v>
      </c>
      <c r="F59419" s="252" t="s">
        <v>293</v>
      </c>
      <c r="G59419" s="252" t="s">
        <v>294</v>
      </c>
      <c r="H59419" s="253">
        <v>43671</v>
      </c>
      <c r="I59419" s="254">
        <v>34.99</v>
      </c>
      <c r="J59419" s="254">
        <v>20.186499999999999</v>
      </c>
      <c r="K59419" s="255">
        <v>3</v>
      </c>
      <c r="N59419" s="238"/>
    </row>
    <row r="59420" spans="1:14" x14ac:dyDescent="0.3">
      <c r="A59420" s="252" t="s">
        <v>255</v>
      </c>
      <c r="B59420" s="252" t="s">
        <v>271</v>
      </c>
      <c r="C59420" s="252" t="s">
        <v>370</v>
      </c>
      <c r="D59420" s="252" t="s">
        <v>268</v>
      </c>
      <c r="E59420" s="252" t="s">
        <v>287</v>
      </c>
      <c r="F59420" s="252" t="s">
        <v>288</v>
      </c>
      <c r="G59420" s="252" t="s">
        <v>276</v>
      </c>
      <c r="H59420" s="253">
        <v>42998</v>
      </c>
      <c r="I59420" s="254">
        <v>337.22</v>
      </c>
      <c r="J59420" s="254">
        <v>202.33199999999999</v>
      </c>
      <c r="K59420" s="255">
        <v>4</v>
      </c>
      <c r="N59420" s="238"/>
    </row>
    <row r="59421" spans="1:14" x14ac:dyDescent="0.3">
      <c r="A59421" s="252" t="s">
        <v>255</v>
      </c>
      <c r="B59421" s="252" t="s">
        <v>256</v>
      </c>
      <c r="C59421" s="252" t="s">
        <v>654</v>
      </c>
      <c r="D59421" s="252" t="s">
        <v>268</v>
      </c>
      <c r="E59421" s="252" t="s">
        <v>269</v>
      </c>
      <c r="F59421" s="252" t="s">
        <v>505</v>
      </c>
      <c r="G59421" s="252" t="s">
        <v>262</v>
      </c>
      <c r="H59421" s="253">
        <v>43415</v>
      </c>
      <c r="I59421" s="254">
        <v>348.76</v>
      </c>
      <c r="J59421" s="254">
        <v>209.256</v>
      </c>
      <c r="K59421" s="255">
        <v>2</v>
      </c>
      <c r="N59421" s="238"/>
    </row>
    <row r="59422" spans="1:14" x14ac:dyDescent="0.3">
      <c r="A59422" s="252" t="s">
        <v>530</v>
      </c>
      <c r="B59422" s="252" t="s">
        <v>531</v>
      </c>
      <c r="C59422" s="252" t="s">
        <v>718</v>
      </c>
      <c r="D59422" s="252" t="s">
        <v>258</v>
      </c>
      <c r="E59422" s="252" t="s">
        <v>259</v>
      </c>
      <c r="F59422" s="252" t="s">
        <v>500</v>
      </c>
      <c r="G59422" s="252" t="s">
        <v>261</v>
      </c>
      <c r="H59422" s="253">
        <v>42967</v>
      </c>
      <c r="I59422" s="254">
        <v>2319.9899999999998</v>
      </c>
      <c r="J59422" s="254">
        <v>1242.8517999999999</v>
      </c>
      <c r="K59422" s="255">
        <v>2</v>
      </c>
      <c r="N59422" s="238"/>
    </row>
    <row r="59423" spans="1:14" x14ac:dyDescent="0.3">
      <c r="A59423" s="252" t="s">
        <v>255</v>
      </c>
      <c r="B59423" s="252" t="s">
        <v>271</v>
      </c>
      <c r="C59423" s="252" t="s">
        <v>570</v>
      </c>
      <c r="D59423" s="252" t="s">
        <v>268</v>
      </c>
      <c r="E59423" s="252" t="s">
        <v>269</v>
      </c>
      <c r="F59423" s="252" t="s">
        <v>270</v>
      </c>
      <c r="G59423" s="252" t="s">
        <v>261</v>
      </c>
      <c r="H59423" s="253">
        <v>43828</v>
      </c>
      <c r="I59423" s="254">
        <v>1364.5</v>
      </c>
      <c r="J59423" s="254">
        <v>744.27269999999999</v>
      </c>
      <c r="K59423" s="255">
        <v>1</v>
      </c>
      <c r="N59423" s="238"/>
    </row>
    <row r="59424" spans="1:14" x14ac:dyDescent="0.3">
      <c r="A59424" s="252" t="s">
        <v>255</v>
      </c>
      <c r="B59424" s="252" t="s">
        <v>256</v>
      </c>
      <c r="C59424" s="252" t="s">
        <v>586</v>
      </c>
      <c r="D59424" s="252" t="s">
        <v>258</v>
      </c>
      <c r="E59424" s="252" t="s">
        <v>259</v>
      </c>
      <c r="F59424" s="252" t="s">
        <v>525</v>
      </c>
      <c r="G59424" s="252" t="s">
        <v>262</v>
      </c>
      <c r="H59424" s="253">
        <v>43735</v>
      </c>
      <c r="I59424" s="254">
        <v>1079.99</v>
      </c>
      <c r="J59424" s="254">
        <v>647.99400000000003</v>
      </c>
      <c r="K59424" s="255">
        <v>3</v>
      </c>
      <c r="N59424" s="238"/>
    </row>
    <row r="59425" spans="1:14" x14ac:dyDescent="0.3">
      <c r="A59425" s="252" t="s">
        <v>255</v>
      </c>
      <c r="B59425" s="252" t="s">
        <v>256</v>
      </c>
      <c r="C59425" s="252" t="s">
        <v>599</v>
      </c>
      <c r="D59425" s="252" t="s">
        <v>263</v>
      </c>
      <c r="E59425" s="252" t="s">
        <v>508</v>
      </c>
      <c r="F59425" s="252" t="s">
        <v>509</v>
      </c>
      <c r="G59425" s="252" t="s">
        <v>281</v>
      </c>
      <c r="H59425" s="253">
        <v>43696</v>
      </c>
      <c r="I59425" s="254">
        <v>89.99</v>
      </c>
      <c r="J59425" s="254">
        <v>53.994</v>
      </c>
      <c r="K59425" s="255">
        <v>1</v>
      </c>
      <c r="N59425" s="238"/>
    </row>
    <row r="59426" spans="1:14" x14ac:dyDescent="0.3">
      <c r="A59426" s="252" t="s">
        <v>255</v>
      </c>
      <c r="B59426" s="252" t="s">
        <v>256</v>
      </c>
      <c r="C59426" s="252" t="s">
        <v>353</v>
      </c>
      <c r="D59426" s="252" t="s">
        <v>258</v>
      </c>
      <c r="E59426" s="252" t="s">
        <v>273</v>
      </c>
      <c r="F59426" s="252" t="s">
        <v>274</v>
      </c>
      <c r="G59426" s="252" t="s">
        <v>262</v>
      </c>
      <c r="H59426" s="253">
        <v>43087</v>
      </c>
      <c r="I59426" s="254">
        <v>782.99</v>
      </c>
      <c r="J59426" s="254">
        <v>469.79399999999998</v>
      </c>
      <c r="K59426" s="255">
        <v>4</v>
      </c>
      <c r="N59426" s="238"/>
    </row>
    <row r="59427" spans="1:14" x14ac:dyDescent="0.3">
      <c r="A59427" s="252" t="s">
        <v>530</v>
      </c>
      <c r="B59427" s="252" t="s">
        <v>554</v>
      </c>
      <c r="C59427" s="252" t="s">
        <v>631</v>
      </c>
      <c r="D59427" s="252" t="s">
        <v>258</v>
      </c>
      <c r="E59427" s="252" t="s">
        <v>273</v>
      </c>
      <c r="F59427" s="252" t="s">
        <v>274</v>
      </c>
      <c r="G59427" s="252" t="s">
        <v>262</v>
      </c>
      <c r="H59427" s="253">
        <v>43753</v>
      </c>
      <c r="I59427" s="254">
        <v>782.99</v>
      </c>
      <c r="J59427" s="254">
        <v>469.79399999999998</v>
      </c>
      <c r="K59427" s="255">
        <v>2</v>
      </c>
      <c r="N59427" s="238"/>
    </row>
    <row r="59428" spans="1:14" x14ac:dyDescent="0.3">
      <c r="A59428" s="252" t="s">
        <v>255</v>
      </c>
      <c r="B59428" s="252" t="s">
        <v>256</v>
      </c>
      <c r="C59428" s="252" t="s">
        <v>675</v>
      </c>
      <c r="D59428" s="252" t="s">
        <v>268</v>
      </c>
      <c r="E59428" s="252" t="s">
        <v>495</v>
      </c>
      <c r="F59428" s="252" t="s">
        <v>496</v>
      </c>
      <c r="G59428" s="252" t="s">
        <v>276</v>
      </c>
      <c r="H59428" s="253">
        <v>43599</v>
      </c>
      <c r="I59428" s="254">
        <v>120.27</v>
      </c>
      <c r="J59428" s="254">
        <v>65.601799999999997</v>
      </c>
      <c r="K59428" s="255">
        <v>7</v>
      </c>
      <c r="N59428" s="238"/>
    </row>
    <row r="59429" spans="1:14" x14ac:dyDescent="0.3">
      <c r="A59429" s="252" t="s">
        <v>255</v>
      </c>
      <c r="B59429" s="252" t="s">
        <v>256</v>
      </c>
      <c r="C59429" s="252" t="s">
        <v>712</v>
      </c>
      <c r="D59429" s="252" t="s">
        <v>263</v>
      </c>
      <c r="E59429" s="252" t="s">
        <v>502</v>
      </c>
      <c r="F59429" s="252" t="s">
        <v>503</v>
      </c>
      <c r="G59429" s="252" t="s">
        <v>262</v>
      </c>
      <c r="H59429" s="253">
        <v>43401</v>
      </c>
      <c r="I59429" s="254">
        <v>37.99</v>
      </c>
      <c r="J59429" s="254">
        <v>22.794</v>
      </c>
      <c r="K59429" s="255">
        <v>3</v>
      </c>
      <c r="N59429" s="238"/>
    </row>
    <row r="59430" spans="1:14" x14ac:dyDescent="0.3">
      <c r="A59430" s="252" t="s">
        <v>255</v>
      </c>
      <c r="B59430" s="252" t="s">
        <v>271</v>
      </c>
      <c r="C59430" s="252" t="s">
        <v>714</v>
      </c>
      <c r="D59430" s="252" t="s">
        <v>258</v>
      </c>
      <c r="E59430" s="252" t="s">
        <v>259</v>
      </c>
      <c r="F59430" s="252" t="s">
        <v>500</v>
      </c>
      <c r="G59430" s="252" t="s">
        <v>262</v>
      </c>
      <c r="H59430" s="253">
        <v>43161</v>
      </c>
      <c r="I59430" s="254">
        <v>2294.9899999999998</v>
      </c>
      <c r="J59430" s="254">
        <v>1229.4589000000001</v>
      </c>
      <c r="K59430" s="255">
        <v>6</v>
      </c>
      <c r="N59430" s="238"/>
    </row>
    <row r="59431" spans="1:14" x14ac:dyDescent="0.3">
      <c r="A59431" s="252" t="s">
        <v>255</v>
      </c>
      <c r="B59431" s="252" t="s">
        <v>256</v>
      </c>
      <c r="C59431" s="252" t="s">
        <v>322</v>
      </c>
      <c r="D59431" s="252" t="s">
        <v>258</v>
      </c>
      <c r="E59431" s="252" t="s">
        <v>273</v>
      </c>
      <c r="F59431" s="252" t="s">
        <v>274</v>
      </c>
      <c r="G59431" s="252" t="s">
        <v>262</v>
      </c>
      <c r="H59431" s="253">
        <v>43594</v>
      </c>
      <c r="I59431" s="254">
        <v>782.99</v>
      </c>
      <c r="J59431" s="254">
        <v>469.79399999999998</v>
      </c>
      <c r="K59431" s="255">
        <v>1</v>
      </c>
      <c r="N59431" s="238"/>
    </row>
    <row r="59432" spans="1:14" x14ac:dyDescent="0.3">
      <c r="A59432" s="252" t="s">
        <v>255</v>
      </c>
      <c r="B59432" s="252" t="s">
        <v>256</v>
      </c>
      <c r="C59432" s="252" t="s">
        <v>321</v>
      </c>
      <c r="D59432" s="252" t="s">
        <v>258</v>
      </c>
      <c r="E59432" s="252" t="s">
        <v>273</v>
      </c>
      <c r="F59432" s="252" t="s">
        <v>497</v>
      </c>
      <c r="G59432" s="252" t="s">
        <v>494</v>
      </c>
      <c r="H59432" s="253">
        <v>43460</v>
      </c>
      <c r="I59432" s="254">
        <v>1120.49</v>
      </c>
      <c r="J59432" s="254">
        <v>600.26250000000005</v>
      </c>
      <c r="K59432" s="255">
        <v>2</v>
      </c>
      <c r="N59432" s="238"/>
    </row>
    <row r="59433" spans="1:14" x14ac:dyDescent="0.3">
      <c r="A59433" s="252" t="s">
        <v>255</v>
      </c>
      <c r="B59433" s="252" t="s">
        <v>256</v>
      </c>
      <c r="C59433" s="252" t="s">
        <v>300</v>
      </c>
      <c r="D59433" s="252" t="s">
        <v>258</v>
      </c>
      <c r="E59433" s="252" t="s">
        <v>259</v>
      </c>
      <c r="F59433" s="252" t="s">
        <v>500</v>
      </c>
      <c r="G59433" s="252" t="s">
        <v>261</v>
      </c>
      <c r="H59433" s="253">
        <v>43769</v>
      </c>
      <c r="I59433" s="254">
        <v>2319.9899999999998</v>
      </c>
      <c r="J59433" s="254">
        <v>1242.8517999999999</v>
      </c>
      <c r="K59433" s="255">
        <v>5</v>
      </c>
      <c r="N59433" s="238"/>
    </row>
    <row r="59434" spans="1:14" x14ac:dyDescent="0.3">
      <c r="A59434" s="252" t="s">
        <v>255</v>
      </c>
      <c r="B59434" s="252" t="s">
        <v>256</v>
      </c>
      <c r="C59434" s="252" t="s">
        <v>579</v>
      </c>
      <c r="D59434" s="252" t="s">
        <v>263</v>
      </c>
      <c r="E59434" s="252" t="s">
        <v>506</v>
      </c>
      <c r="F59434" s="252" t="s">
        <v>507</v>
      </c>
      <c r="G59434" s="252" t="s">
        <v>262</v>
      </c>
      <c r="H59434" s="253">
        <v>43820</v>
      </c>
      <c r="I59434" s="254">
        <v>74.989999999999995</v>
      </c>
      <c r="J59434" s="254">
        <v>44.994</v>
      </c>
      <c r="K59434" s="255">
        <v>3</v>
      </c>
      <c r="N59434" s="238"/>
    </row>
    <row r="59435" spans="1:14" x14ac:dyDescent="0.3">
      <c r="A59435" s="252" t="s">
        <v>255</v>
      </c>
      <c r="B59435" s="252" t="s">
        <v>256</v>
      </c>
      <c r="C59435" s="252" t="s">
        <v>382</v>
      </c>
      <c r="D59435" s="252" t="s">
        <v>263</v>
      </c>
      <c r="E59435" s="252" t="s">
        <v>502</v>
      </c>
      <c r="F59435" s="252" t="s">
        <v>503</v>
      </c>
      <c r="G59435" s="252" t="s">
        <v>262</v>
      </c>
      <c r="H59435" s="253">
        <v>43697</v>
      </c>
      <c r="I59435" s="254">
        <v>37.99</v>
      </c>
      <c r="J59435" s="254">
        <v>22.794</v>
      </c>
      <c r="K59435" s="255">
        <v>4</v>
      </c>
      <c r="N59435" s="238"/>
    </row>
    <row r="59436" spans="1:14" x14ac:dyDescent="0.3">
      <c r="A59436" s="252" t="s">
        <v>255</v>
      </c>
      <c r="B59436" s="252" t="s">
        <v>271</v>
      </c>
      <c r="C59436" s="252" t="s">
        <v>630</v>
      </c>
      <c r="D59436" s="252" t="s">
        <v>268</v>
      </c>
      <c r="E59436" s="252" t="s">
        <v>287</v>
      </c>
      <c r="F59436" s="252" t="s">
        <v>288</v>
      </c>
      <c r="G59436" s="252" t="s">
        <v>276</v>
      </c>
      <c r="H59436" s="253">
        <v>43770</v>
      </c>
      <c r="I59436" s="254">
        <v>337.22</v>
      </c>
      <c r="J59436" s="254">
        <v>202.33199999999999</v>
      </c>
      <c r="K59436" s="255">
        <v>2</v>
      </c>
      <c r="N59436" s="238"/>
    </row>
    <row r="59437" spans="1:14" x14ac:dyDescent="0.3">
      <c r="A59437" s="252" t="s">
        <v>255</v>
      </c>
      <c r="B59437" s="252" t="s">
        <v>271</v>
      </c>
      <c r="C59437" s="252" t="s">
        <v>821</v>
      </c>
      <c r="D59437" s="252" t="s">
        <v>268</v>
      </c>
      <c r="E59437" s="252" t="s">
        <v>786</v>
      </c>
      <c r="F59437" s="252" t="s">
        <v>789</v>
      </c>
      <c r="G59437" s="252" t="s">
        <v>261</v>
      </c>
      <c r="H59437" s="253">
        <v>43268</v>
      </c>
      <c r="I59437" s="254">
        <v>91.49</v>
      </c>
      <c r="J59437" s="254">
        <v>54.893999999999998</v>
      </c>
      <c r="K59437" s="255">
        <v>2</v>
      </c>
      <c r="N59437" s="238"/>
    </row>
    <row r="59438" spans="1:14" x14ac:dyDescent="0.3">
      <c r="A59438" s="252" t="s">
        <v>255</v>
      </c>
      <c r="B59438" s="252" t="s">
        <v>271</v>
      </c>
      <c r="C59438" s="252" t="s">
        <v>821</v>
      </c>
      <c r="D59438" s="252" t="s">
        <v>258</v>
      </c>
      <c r="E59438" s="252" t="s">
        <v>783</v>
      </c>
      <c r="F59438" s="252" t="s">
        <v>784</v>
      </c>
      <c r="G59438" s="252" t="s">
        <v>494</v>
      </c>
      <c r="H59438" s="253">
        <v>43523</v>
      </c>
      <c r="I59438" s="254">
        <v>742.35</v>
      </c>
      <c r="J59438" s="254">
        <v>334.0575</v>
      </c>
      <c r="K59438" s="255">
        <v>1</v>
      </c>
      <c r="N59438" s="238"/>
    </row>
    <row r="59439" spans="1:14" x14ac:dyDescent="0.3">
      <c r="A59439" s="252" t="s">
        <v>255</v>
      </c>
      <c r="B59439" s="252" t="s">
        <v>256</v>
      </c>
      <c r="C59439" s="252" t="s">
        <v>859</v>
      </c>
      <c r="D59439" s="252" t="s">
        <v>258</v>
      </c>
      <c r="E59439" s="252" t="s">
        <v>783</v>
      </c>
      <c r="F59439" s="252" t="s">
        <v>788</v>
      </c>
      <c r="G59439" s="252" t="s">
        <v>294</v>
      </c>
      <c r="H59439" s="253">
        <v>43231</v>
      </c>
      <c r="I59439" s="254">
        <v>1214.8499999999999</v>
      </c>
      <c r="J59439" s="254">
        <v>728.91</v>
      </c>
      <c r="K59439" s="255">
        <v>1</v>
      </c>
      <c r="N59439" s="238"/>
    </row>
    <row r="59440" spans="1:14" x14ac:dyDescent="0.3">
      <c r="A59440" s="252" t="s">
        <v>530</v>
      </c>
      <c r="B59440" s="252" t="s">
        <v>531</v>
      </c>
      <c r="C59440" s="252" t="s">
        <v>887</v>
      </c>
      <c r="D59440" s="252" t="s">
        <v>268</v>
      </c>
      <c r="E59440" s="252" t="s">
        <v>790</v>
      </c>
      <c r="F59440" s="252" t="s">
        <v>791</v>
      </c>
      <c r="G59440" s="252" t="s">
        <v>494</v>
      </c>
      <c r="H59440" s="253">
        <v>42991</v>
      </c>
      <c r="I59440" s="254">
        <v>1003.91</v>
      </c>
      <c r="J59440" s="254">
        <v>602.346</v>
      </c>
      <c r="K59440" s="255">
        <v>1</v>
      </c>
      <c r="N59440" s="238"/>
    </row>
    <row r="59441" spans="1:14" x14ac:dyDescent="0.3">
      <c r="A59441" s="252" t="s">
        <v>255</v>
      </c>
      <c r="B59441" s="252" t="s">
        <v>256</v>
      </c>
      <c r="C59441" s="252" t="s">
        <v>888</v>
      </c>
      <c r="D59441" s="252" t="s">
        <v>258</v>
      </c>
      <c r="E59441" s="252" t="s">
        <v>259</v>
      </c>
      <c r="F59441" s="252" t="s">
        <v>500</v>
      </c>
      <c r="G59441" s="252" t="s">
        <v>262</v>
      </c>
      <c r="H59441" s="253">
        <v>43612</v>
      </c>
      <c r="I59441" s="254">
        <v>2294.9899999999998</v>
      </c>
      <c r="J59441" s="254">
        <v>1376.9939999999999</v>
      </c>
      <c r="K59441" s="255">
        <v>1</v>
      </c>
      <c r="N59441" s="238"/>
    </row>
    <row r="59442" spans="1:14" x14ac:dyDescent="0.3">
      <c r="A59442" s="252" t="s">
        <v>822</v>
      </c>
      <c r="B59442" s="252" t="s">
        <v>823</v>
      </c>
      <c r="C59442" s="252" t="s">
        <v>899</v>
      </c>
      <c r="D59442" s="252" t="s">
        <v>258</v>
      </c>
      <c r="E59442" s="252" t="s">
        <v>783</v>
      </c>
      <c r="F59442" s="252" t="s">
        <v>784</v>
      </c>
      <c r="G59442" s="252" t="s">
        <v>494</v>
      </c>
      <c r="H59442" s="253">
        <v>43158</v>
      </c>
      <c r="I59442" s="254">
        <v>742.35</v>
      </c>
      <c r="J59442" s="254">
        <v>334.0575</v>
      </c>
      <c r="K59442" s="255">
        <v>1</v>
      </c>
      <c r="N59442" s="238"/>
    </row>
    <row r="59443" spans="1:14" x14ac:dyDescent="0.3">
      <c r="A59443" s="252" t="s">
        <v>255</v>
      </c>
      <c r="B59443" s="252" t="s">
        <v>256</v>
      </c>
      <c r="C59443" s="252" t="s">
        <v>943</v>
      </c>
      <c r="D59443" s="252" t="s">
        <v>268</v>
      </c>
      <c r="E59443" s="252" t="s">
        <v>801</v>
      </c>
      <c r="F59443" s="252" t="s">
        <v>802</v>
      </c>
      <c r="G59443" s="252" t="s">
        <v>276</v>
      </c>
      <c r="H59443" s="253">
        <v>43487</v>
      </c>
      <c r="I59443" s="254">
        <v>121.49</v>
      </c>
      <c r="J59443" s="254">
        <v>72.894000000000005</v>
      </c>
      <c r="K59443" s="255">
        <v>2</v>
      </c>
      <c r="N59443" s="238"/>
    </row>
    <row r="59444" spans="1:14" x14ac:dyDescent="0.3">
      <c r="A59444" s="252" t="s">
        <v>255</v>
      </c>
      <c r="B59444" s="252" t="s">
        <v>271</v>
      </c>
      <c r="C59444" s="252" t="s">
        <v>420</v>
      </c>
      <c r="D59444" s="252" t="s">
        <v>268</v>
      </c>
      <c r="E59444" s="252" t="s">
        <v>760</v>
      </c>
      <c r="F59444" s="252" t="s">
        <v>769</v>
      </c>
      <c r="G59444" s="252" t="s">
        <v>762</v>
      </c>
      <c r="H59444" s="253">
        <v>43486</v>
      </c>
      <c r="I59444" s="254">
        <v>40.49</v>
      </c>
      <c r="J59444" s="254">
        <v>24.294</v>
      </c>
      <c r="K59444" s="255">
        <v>6</v>
      </c>
      <c r="N59444" s="238"/>
    </row>
    <row r="59445" spans="1:14" x14ac:dyDescent="0.3">
      <c r="A59445" s="252" t="s">
        <v>255</v>
      </c>
      <c r="B59445" s="252" t="s">
        <v>256</v>
      </c>
      <c r="C59445" s="252" t="s">
        <v>691</v>
      </c>
      <c r="D59445" s="252" t="s">
        <v>258</v>
      </c>
      <c r="E59445" s="252" t="s">
        <v>259</v>
      </c>
      <c r="F59445" s="252" t="s">
        <v>500</v>
      </c>
      <c r="G59445" s="252" t="s">
        <v>262</v>
      </c>
      <c r="H59445" s="253">
        <v>43149</v>
      </c>
      <c r="I59445" s="254">
        <v>2294.9899999999998</v>
      </c>
      <c r="J59445" s="254">
        <v>1376.9939999999999</v>
      </c>
      <c r="K59445" s="255">
        <v>6</v>
      </c>
      <c r="N59445" s="238"/>
    </row>
    <row r="59446" spans="1:14" x14ac:dyDescent="0.3">
      <c r="A59446" s="252" t="s">
        <v>530</v>
      </c>
      <c r="B59446" s="252" t="s">
        <v>531</v>
      </c>
      <c r="C59446" s="252" t="s">
        <v>980</v>
      </c>
      <c r="D59446" s="252" t="s">
        <v>268</v>
      </c>
      <c r="E59446" s="252" t="s">
        <v>796</v>
      </c>
      <c r="F59446" s="252" t="s">
        <v>797</v>
      </c>
      <c r="G59446" s="252" t="s">
        <v>261</v>
      </c>
      <c r="H59446" s="253">
        <v>42899</v>
      </c>
      <c r="I59446" s="254">
        <v>106.5</v>
      </c>
      <c r="J59446" s="254">
        <v>63.9</v>
      </c>
      <c r="K59446" s="255">
        <v>3</v>
      </c>
      <c r="N59446" s="238"/>
    </row>
    <row r="59447" spans="1:14" x14ac:dyDescent="0.3">
      <c r="A59447" s="252" t="s">
        <v>255</v>
      </c>
      <c r="B59447" s="252" t="s">
        <v>256</v>
      </c>
      <c r="C59447" s="252" t="s">
        <v>845</v>
      </c>
      <c r="D59447" s="252" t="s">
        <v>268</v>
      </c>
      <c r="E59447" s="252" t="s">
        <v>790</v>
      </c>
      <c r="F59447" s="252" t="s">
        <v>813</v>
      </c>
      <c r="G59447" s="252" t="s">
        <v>494</v>
      </c>
      <c r="H59447" s="253">
        <v>43006</v>
      </c>
      <c r="I59447" s="254">
        <v>333.42</v>
      </c>
      <c r="J59447" s="254">
        <v>200.05199999999999</v>
      </c>
      <c r="K59447" s="255">
        <v>1</v>
      </c>
      <c r="N59447" s="238"/>
    </row>
    <row r="59448" spans="1:14" x14ac:dyDescent="0.3">
      <c r="A59448" s="252" t="s">
        <v>255</v>
      </c>
      <c r="B59448" s="252" t="s">
        <v>256</v>
      </c>
      <c r="C59448" s="252" t="s">
        <v>568</v>
      </c>
      <c r="D59448" s="252" t="s">
        <v>268</v>
      </c>
      <c r="E59448" s="252" t="s">
        <v>792</v>
      </c>
      <c r="F59448" s="252" t="s">
        <v>800</v>
      </c>
      <c r="G59448" s="252" t="s">
        <v>262</v>
      </c>
      <c r="H59448" s="253">
        <v>42783</v>
      </c>
      <c r="I59448" s="254">
        <v>175.49</v>
      </c>
      <c r="J59448" s="254">
        <v>105.294</v>
      </c>
      <c r="K59448" s="255">
        <v>3</v>
      </c>
      <c r="N59448" s="238"/>
    </row>
    <row r="59449" spans="1:14" x14ac:dyDescent="0.3">
      <c r="A59449" s="252" t="s">
        <v>255</v>
      </c>
      <c r="B59449" s="252" t="s">
        <v>256</v>
      </c>
      <c r="C59449" s="252" t="s">
        <v>853</v>
      </c>
      <c r="D59449" s="252" t="s">
        <v>268</v>
      </c>
      <c r="E59449" s="252" t="s">
        <v>790</v>
      </c>
      <c r="F59449" s="252" t="s">
        <v>791</v>
      </c>
      <c r="G59449" s="252" t="s">
        <v>294</v>
      </c>
      <c r="H59449" s="253">
        <v>43268</v>
      </c>
      <c r="I59449" s="254">
        <v>1003.91</v>
      </c>
      <c r="J59449" s="254">
        <v>602.346</v>
      </c>
      <c r="K59449" s="255">
        <v>3</v>
      </c>
      <c r="N59449" s="238"/>
    </row>
    <row r="59450" spans="1:14" x14ac:dyDescent="0.3">
      <c r="A59450" s="252" t="s">
        <v>530</v>
      </c>
      <c r="B59450" s="252" t="s">
        <v>531</v>
      </c>
      <c r="C59450" s="252" t="s">
        <v>604</v>
      </c>
      <c r="D59450" s="252" t="s">
        <v>258</v>
      </c>
      <c r="E59450" s="252" t="s">
        <v>259</v>
      </c>
      <c r="F59450" s="252" t="s">
        <v>815</v>
      </c>
      <c r="G59450" s="252" t="s">
        <v>261</v>
      </c>
      <c r="H59450" s="253">
        <v>43221</v>
      </c>
      <c r="I59450" s="254">
        <v>564.99</v>
      </c>
      <c r="J59450" s="254">
        <v>338.99400000000003</v>
      </c>
      <c r="K59450" s="255">
        <v>5</v>
      </c>
      <c r="N59450" s="238"/>
    </row>
    <row r="59451" spans="1:14" x14ac:dyDescent="0.3">
      <c r="A59451" s="252" t="s">
        <v>530</v>
      </c>
      <c r="B59451" s="252" t="s">
        <v>112</v>
      </c>
      <c r="C59451" s="252" t="s">
        <v>880</v>
      </c>
      <c r="D59451" s="252" t="s">
        <v>258</v>
      </c>
      <c r="E59451" s="252" t="s">
        <v>783</v>
      </c>
      <c r="F59451" s="252" t="s">
        <v>785</v>
      </c>
      <c r="G59451" s="252" t="s">
        <v>294</v>
      </c>
      <c r="H59451" s="253">
        <v>43633</v>
      </c>
      <c r="I59451" s="254">
        <v>2384.0700000000002</v>
      </c>
      <c r="J59451" s="254">
        <v>1430.442</v>
      </c>
      <c r="K59451" s="255">
        <v>5</v>
      </c>
      <c r="N59451" s="238"/>
    </row>
    <row r="59452" spans="1:14" x14ac:dyDescent="0.3">
      <c r="A59452" s="252" t="s">
        <v>255</v>
      </c>
      <c r="B59452" s="252" t="s">
        <v>256</v>
      </c>
      <c r="C59452" s="252" t="s">
        <v>368</v>
      </c>
      <c r="D59452" s="252" t="s">
        <v>291</v>
      </c>
      <c r="E59452" s="252" t="s">
        <v>292</v>
      </c>
      <c r="F59452" s="252" t="s">
        <v>293</v>
      </c>
      <c r="G59452" s="252" t="s">
        <v>262</v>
      </c>
      <c r="H59452" s="253">
        <v>43091</v>
      </c>
      <c r="I59452" s="254">
        <v>34.99</v>
      </c>
      <c r="J59452" s="254">
        <v>20.994</v>
      </c>
      <c r="K59452" s="255">
        <v>1</v>
      </c>
      <c r="N59452" s="238"/>
    </row>
    <row r="59453" spans="1:14" x14ac:dyDescent="0.3">
      <c r="A59453" s="252" t="s">
        <v>255</v>
      </c>
      <c r="B59453" s="252" t="s">
        <v>256</v>
      </c>
      <c r="C59453" s="252" t="s">
        <v>378</v>
      </c>
      <c r="D59453" s="252" t="s">
        <v>258</v>
      </c>
      <c r="E59453" s="252" t="s">
        <v>259</v>
      </c>
      <c r="F59453" s="252" t="s">
        <v>500</v>
      </c>
      <c r="G59453" s="252" t="s">
        <v>261</v>
      </c>
      <c r="H59453" s="253">
        <v>43662</v>
      </c>
      <c r="I59453" s="254">
        <v>2319.9899999999998</v>
      </c>
      <c r="J59453" s="254">
        <v>1391.9939999999999</v>
      </c>
      <c r="K59453" s="255">
        <v>1</v>
      </c>
      <c r="N59453" s="238"/>
    </row>
    <row r="59454" spans="1:14" x14ac:dyDescent="0.3">
      <c r="A59454" s="252" t="s">
        <v>255</v>
      </c>
      <c r="B59454" s="252" t="s">
        <v>256</v>
      </c>
      <c r="C59454" s="252" t="s">
        <v>380</v>
      </c>
      <c r="D59454" s="252" t="s">
        <v>291</v>
      </c>
      <c r="E59454" s="252" t="s">
        <v>775</v>
      </c>
      <c r="F59454" s="252" t="s">
        <v>776</v>
      </c>
      <c r="G59454" s="252" t="s">
        <v>276</v>
      </c>
      <c r="H59454" s="253">
        <v>43702</v>
      </c>
      <c r="I59454" s="254">
        <v>4.99</v>
      </c>
      <c r="J59454" s="254">
        <v>2.9940000000000002</v>
      </c>
      <c r="K59454" s="255">
        <v>7</v>
      </c>
      <c r="N59454" s="238"/>
    </row>
    <row r="59455" spans="1:14" x14ac:dyDescent="0.3">
      <c r="A59455" s="252" t="s">
        <v>530</v>
      </c>
      <c r="B59455" s="252" t="s">
        <v>554</v>
      </c>
      <c r="C59455" s="252" t="s">
        <v>631</v>
      </c>
      <c r="D59455" s="252" t="s">
        <v>263</v>
      </c>
      <c r="E59455" s="252" t="s">
        <v>279</v>
      </c>
      <c r="F59455" s="252" t="s">
        <v>777</v>
      </c>
      <c r="G59455" s="252" t="s">
        <v>494</v>
      </c>
      <c r="H59455" s="253">
        <v>43655</v>
      </c>
      <c r="I59455" s="254">
        <v>53.99</v>
      </c>
      <c r="J59455" s="254">
        <v>32.393999999999998</v>
      </c>
      <c r="K59455" s="255">
        <v>2</v>
      </c>
      <c r="N59455" s="238"/>
    </row>
    <row r="59456" spans="1:14" x14ac:dyDescent="0.3">
      <c r="A59456" s="252" t="s">
        <v>255</v>
      </c>
      <c r="B59456" s="252" t="s">
        <v>256</v>
      </c>
      <c r="C59456" s="252" t="s">
        <v>906</v>
      </c>
      <c r="D59456" s="252" t="s">
        <v>263</v>
      </c>
      <c r="E59456" s="252" t="s">
        <v>279</v>
      </c>
      <c r="F59456" s="252" t="s">
        <v>777</v>
      </c>
      <c r="G59456" s="252" t="s">
        <v>494</v>
      </c>
      <c r="H59456" s="253">
        <v>43200</v>
      </c>
      <c r="I59456" s="254">
        <v>53.99</v>
      </c>
      <c r="J59456" s="254">
        <v>32.393999999999998</v>
      </c>
      <c r="K59456" s="255">
        <v>3</v>
      </c>
      <c r="N59456" s="238"/>
    </row>
    <row r="59457" spans="1:14" x14ac:dyDescent="0.3">
      <c r="A59457" s="252" t="s">
        <v>255</v>
      </c>
      <c r="B59457" s="252" t="s">
        <v>256</v>
      </c>
      <c r="C59457" s="252" t="s">
        <v>673</v>
      </c>
      <c r="D59457" s="252" t="s">
        <v>268</v>
      </c>
      <c r="E59457" s="252" t="s">
        <v>495</v>
      </c>
      <c r="F59457" s="252" t="s">
        <v>533</v>
      </c>
      <c r="G59457" s="252" t="s">
        <v>276</v>
      </c>
      <c r="H59457" s="253">
        <v>43484</v>
      </c>
      <c r="I59457" s="254">
        <v>120.27</v>
      </c>
      <c r="J59457" s="254">
        <v>72.162000000000006</v>
      </c>
      <c r="K59457" s="255">
        <v>1</v>
      </c>
      <c r="N59457" s="238"/>
    </row>
    <row r="59458" spans="1:14" x14ac:dyDescent="0.3">
      <c r="A59458" s="252" t="s">
        <v>255</v>
      </c>
      <c r="B59458" s="252" t="s">
        <v>256</v>
      </c>
      <c r="C59458" s="252" t="s">
        <v>957</v>
      </c>
      <c r="D59458" s="252" t="s">
        <v>258</v>
      </c>
      <c r="E59458" s="252" t="s">
        <v>783</v>
      </c>
      <c r="F59458" s="252" t="s">
        <v>785</v>
      </c>
      <c r="G59458" s="252" t="s">
        <v>494</v>
      </c>
      <c r="H59458" s="253">
        <v>43477</v>
      </c>
      <c r="I59458" s="254">
        <v>2384.0700000000002</v>
      </c>
      <c r="J59458" s="254">
        <v>1430.442</v>
      </c>
      <c r="K59458" s="255">
        <v>3</v>
      </c>
      <c r="N59458" s="238"/>
    </row>
    <row r="59459" spans="1:14" x14ac:dyDescent="0.3">
      <c r="A59459" s="252" t="s">
        <v>255</v>
      </c>
      <c r="B59459" s="252" t="s">
        <v>256</v>
      </c>
      <c r="C59459" s="252" t="s">
        <v>1005</v>
      </c>
      <c r="D59459" s="252" t="s">
        <v>263</v>
      </c>
      <c r="E59459" s="252" t="s">
        <v>778</v>
      </c>
      <c r="F59459" s="252" t="s">
        <v>779</v>
      </c>
      <c r="G59459" s="252" t="s">
        <v>294</v>
      </c>
      <c r="H59459" s="253">
        <v>43687</v>
      </c>
      <c r="I59459" s="254">
        <v>63.5</v>
      </c>
      <c r="J59459" s="254">
        <v>38.1</v>
      </c>
      <c r="K59459" s="255">
        <v>5</v>
      </c>
      <c r="N59459" s="238"/>
    </row>
    <row r="59460" spans="1:14" x14ac:dyDescent="0.3">
      <c r="A59460" s="252" t="s">
        <v>255</v>
      </c>
      <c r="B59460" s="252" t="s">
        <v>256</v>
      </c>
      <c r="C59460" s="252" t="s">
        <v>1005</v>
      </c>
      <c r="D59460" s="252" t="s">
        <v>258</v>
      </c>
      <c r="E59460" s="252" t="s">
        <v>783</v>
      </c>
      <c r="F59460" s="252" t="s">
        <v>784</v>
      </c>
      <c r="G59460" s="252" t="s">
        <v>294</v>
      </c>
      <c r="H59460" s="253">
        <v>42988</v>
      </c>
      <c r="I59460" s="254">
        <v>742.35</v>
      </c>
      <c r="J59460" s="254">
        <v>445.41</v>
      </c>
      <c r="K59460" s="255">
        <v>3</v>
      </c>
      <c r="N59460" s="238"/>
    </row>
    <row r="59461" spans="1:14" x14ac:dyDescent="0.3">
      <c r="A59461" s="252" t="s">
        <v>255</v>
      </c>
      <c r="B59461" s="252" t="s">
        <v>256</v>
      </c>
      <c r="C59461" s="252" t="s">
        <v>853</v>
      </c>
      <c r="D59461" s="252" t="s">
        <v>263</v>
      </c>
      <c r="E59461" s="252" t="s">
        <v>778</v>
      </c>
      <c r="F59461" s="252" t="s">
        <v>779</v>
      </c>
      <c r="G59461" s="252" t="s">
        <v>294</v>
      </c>
      <c r="H59461" s="253">
        <v>43641</v>
      </c>
      <c r="I59461" s="254">
        <v>63.5</v>
      </c>
      <c r="J59461" s="254">
        <v>38.1</v>
      </c>
      <c r="K59461" s="255">
        <v>4</v>
      </c>
      <c r="N59461" s="238"/>
    </row>
    <row r="59462" spans="1:14" x14ac:dyDescent="0.3">
      <c r="A59462" s="252" t="s">
        <v>255</v>
      </c>
      <c r="B59462" s="252" t="s">
        <v>256</v>
      </c>
      <c r="C59462" s="252" t="s">
        <v>325</v>
      </c>
      <c r="D59462" s="252" t="s">
        <v>258</v>
      </c>
      <c r="E59462" s="252" t="s">
        <v>259</v>
      </c>
      <c r="F59462" s="252" t="s">
        <v>815</v>
      </c>
      <c r="G59462" s="252" t="s">
        <v>261</v>
      </c>
      <c r="H59462" s="253">
        <v>43397</v>
      </c>
      <c r="I59462" s="254">
        <v>564.99</v>
      </c>
      <c r="J59462" s="254">
        <v>338.99400000000003</v>
      </c>
      <c r="K59462" s="255">
        <v>2</v>
      </c>
      <c r="N59462" s="238"/>
    </row>
    <row r="59463" spans="1:14" x14ac:dyDescent="0.3">
      <c r="A59463" s="252" t="s">
        <v>255</v>
      </c>
      <c r="B59463" s="252" t="s">
        <v>256</v>
      </c>
      <c r="C59463" s="252" t="s">
        <v>632</v>
      </c>
      <c r="D59463" s="252" t="s">
        <v>268</v>
      </c>
      <c r="E59463" s="252" t="s">
        <v>269</v>
      </c>
      <c r="F59463" s="252" t="s">
        <v>270</v>
      </c>
      <c r="G59463" s="252" t="s">
        <v>261</v>
      </c>
      <c r="H59463" s="253">
        <v>42883</v>
      </c>
      <c r="I59463" s="254">
        <v>1364.5</v>
      </c>
      <c r="J59463" s="254">
        <v>818.7</v>
      </c>
      <c r="K59463" s="255">
        <v>2</v>
      </c>
      <c r="N59463" s="238"/>
    </row>
    <row r="59464" spans="1:14" x14ac:dyDescent="0.3">
      <c r="A59464" s="252" t="s">
        <v>255</v>
      </c>
      <c r="B59464" s="252" t="s">
        <v>256</v>
      </c>
      <c r="C59464" s="252" t="s">
        <v>998</v>
      </c>
      <c r="D59464" s="252" t="s">
        <v>258</v>
      </c>
      <c r="E59464" s="252" t="s">
        <v>783</v>
      </c>
      <c r="F59464" s="252" t="s">
        <v>784</v>
      </c>
      <c r="G59464" s="252" t="s">
        <v>294</v>
      </c>
      <c r="H59464" s="253">
        <v>43330</v>
      </c>
      <c r="I59464" s="254">
        <v>742.35</v>
      </c>
      <c r="J59464" s="254">
        <v>445.41</v>
      </c>
      <c r="K59464" s="255">
        <v>2</v>
      </c>
      <c r="N59464" s="238"/>
    </row>
    <row r="59465" spans="1:14" x14ac:dyDescent="0.3">
      <c r="A59465" s="252" t="s">
        <v>255</v>
      </c>
      <c r="B59465" s="252" t="s">
        <v>256</v>
      </c>
      <c r="C59465" s="252" t="s">
        <v>466</v>
      </c>
      <c r="D59465" s="252" t="s">
        <v>258</v>
      </c>
      <c r="E59465" s="252" t="s">
        <v>259</v>
      </c>
      <c r="F59465" s="252" t="s">
        <v>815</v>
      </c>
      <c r="G59465" s="252" t="s">
        <v>262</v>
      </c>
      <c r="H59465" s="253">
        <v>43480</v>
      </c>
      <c r="I59465" s="254">
        <v>539.99</v>
      </c>
      <c r="J59465" s="254">
        <v>323.99400000000003</v>
      </c>
      <c r="K59465" s="255">
        <v>1</v>
      </c>
      <c r="N59465" s="238"/>
    </row>
    <row r="59466" spans="1:14" x14ac:dyDescent="0.3">
      <c r="A59466" s="252" t="s">
        <v>530</v>
      </c>
      <c r="B59466" s="252" t="s">
        <v>554</v>
      </c>
      <c r="C59466" s="252" t="s">
        <v>828</v>
      </c>
      <c r="D59466" s="252" t="s">
        <v>258</v>
      </c>
      <c r="E59466" s="252" t="s">
        <v>259</v>
      </c>
      <c r="F59466" s="252" t="s">
        <v>500</v>
      </c>
      <c r="G59466" s="252" t="s">
        <v>261</v>
      </c>
      <c r="H59466" s="253">
        <v>43776</v>
      </c>
      <c r="I59466" s="254">
        <v>2319.9899999999998</v>
      </c>
      <c r="J59466" s="254">
        <v>1391.9939999999999</v>
      </c>
      <c r="K59466" s="255">
        <v>3</v>
      </c>
      <c r="N59466" s="238"/>
    </row>
    <row r="59467" spans="1:14" x14ac:dyDescent="0.3">
      <c r="A59467" s="252" t="s">
        <v>255</v>
      </c>
      <c r="B59467" s="252" t="s">
        <v>256</v>
      </c>
      <c r="C59467" s="252" t="s">
        <v>841</v>
      </c>
      <c r="D59467" s="252" t="s">
        <v>258</v>
      </c>
      <c r="E59467" s="252" t="s">
        <v>783</v>
      </c>
      <c r="F59467" s="252" t="s">
        <v>784</v>
      </c>
      <c r="G59467" s="252" t="s">
        <v>494</v>
      </c>
      <c r="H59467" s="253">
        <v>42830</v>
      </c>
      <c r="I59467" s="254">
        <v>742.35</v>
      </c>
      <c r="J59467" s="254">
        <v>445.41</v>
      </c>
      <c r="K59467" s="255">
        <v>1</v>
      </c>
      <c r="N59467" s="238"/>
    </row>
    <row r="59468" spans="1:14" x14ac:dyDescent="0.3">
      <c r="A59468" s="252" t="s">
        <v>255</v>
      </c>
      <c r="B59468" s="252" t="s">
        <v>256</v>
      </c>
      <c r="C59468" s="252" t="s">
        <v>574</v>
      </c>
      <c r="D59468" s="252" t="s">
        <v>268</v>
      </c>
      <c r="E59468" s="252" t="s">
        <v>760</v>
      </c>
      <c r="F59468" s="252" t="s">
        <v>818</v>
      </c>
      <c r="G59468" s="252" t="s">
        <v>762</v>
      </c>
      <c r="H59468" s="253">
        <v>43053</v>
      </c>
      <c r="I59468" s="254">
        <v>62.09</v>
      </c>
      <c r="J59468" s="254">
        <v>37.253999999999998</v>
      </c>
      <c r="K59468" s="255">
        <v>1</v>
      </c>
      <c r="N59468" s="238"/>
    </row>
    <row r="59469" spans="1:14" x14ac:dyDescent="0.3">
      <c r="A59469" s="252" t="s">
        <v>822</v>
      </c>
      <c r="B59469" s="252" t="s">
        <v>823</v>
      </c>
      <c r="C59469" s="252" t="s">
        <v>961</v>
      </c>
      <c r="D59469" s="252" t="s">
        <v>263</v>
      </c>
      <c r="E59469" s="252" t="s">
        <v>515</v>
      </c>
      <c r="F59469" s="252" t="s">
        <v>774</v>
      </c>
      <c r="G59469" s="252" t="s">
        <v>262</v>
      </c>
      <c r="H59469" s="253">
        <v>43374</v>
      </c>
      <c r="I59469" s="254">
        <v>69.989999999999995</v>
      </c>
      <c r="J59469" s="254">
        <v>41.994</v>
      </c>
      <c r="K59469" s="255">
        <v>2</v>
      </c>
      <c r="N59469" s="238"/>
    </row>
    <row r="59470" spans="1:14" x14ac:dyDescent="0.3">
      <c r="A59470" s="252" t="s">
        <v>255</v>
      </c>
      <c r="B59470" s="252" t="s">
        <v>256</v>
      </c>
      <c r="C59470" s="252" t="s">
        <v>713</v>
      </c>
      <c r="D59470" s="252" t="s">
        <v>263</v>
      </c>
      <c r="E59470" s="252" t="s">
        <v>515</v>
      </c>
      <c r="F59470" s="252" t="s">
        <v>774</v>
      </c>
      <c r="G59470" s="252" t="s">
        <v>262</v>
      </c>
      <c r="H59470" s="253">
        <v>43226</v>
      </c>
      <c r="I59470" s="254">
        <v>69.989999999999995</v>
      </c>
      <c r="J59470" s="254">
        <v>38.494500000000002</v>
      </c>
      <c r="K59470" s="255">
        <v>15</v>
      </c>
      <c r="N59470" s="238"/>
    </row>
    <row r="59471" spans="1:14" x14ac:dyDescent="0.3">
      <c r="A59471" s="252" t="s">
        <v>255</v>
      </c>
      <c r="B59471" s="252" t="s">
        <v>271</v>
      </c>
      <c r="C59471" s="252" t="s">
        <v>365</v>
      </c>
      <c r="D59471" s="252" t="s">
        <v>258</v>
      </c>
      <c r="E59471" s="252" t="s">
        <v>273</v>
      </c>
      <c r="F59471" s="252" t="s">
        <v>274</v>
      </c>
      <c r="G59471" s="252" t="s">
        <v>276</v>
      </c>
      <c r="H59471" s="253">
        <v>43018</v>
      </c>
      <c r="I59471" s="254">
        <v>782.99</v>
      </c>
      <c r="J59471" s="254">
        <v>419.45890000000003</v>
      </c>
      <c r="K59471" s="255">
        <v>3</v>
      </c>
      <c r="N59471" s="238"/>
    </row>
    <row r="59472" spans="1:14" x14ac:dyDescent="0.3">
      <c r="A59472" s="252" t="s">
        <v>255</v>
      </c>
      <c r="B59472" s="252" t="s">
        <v>256</v>
      </c>
      <c r="C59472" s="252" t="s">
        <v>412</v>
      </c>
      <c r="D59472" s="252" t="s">
        <v>263</v>
      </c>
      <c r="E59472" s="252" t="s">
        <v>279</v>
      </c>
      <c r="F59472" s="252" t="s">
        <v>280</v>
      </c>
      <c r="G59472" s="252" t="s">
        <v>281</v>
      </c>
      <c r="H59472" s="253">
        <v>42775</v>
      </c>
      <c r="I59472" s="254">
        <v>49.99</v>
      </c>
      <c r="J59472" s="254">
        <v>28.840399999999999</v>
      </c>
      <c r="K59472" s="255">
        <v>3</v>
      </c>
      <c r="N59472" s="238"/>
    </row>
    <row r="59473" spans="1:14" x14ac:dyDescent="0.3">
      <c r="A59473" s="252" t="s">
        <v>255</v>
      </c>
      <c r="B59473" s="252" t="s">
        <v>256</v>
      </c>
      <c r="C59473" s="252" t="s">
        <v>415</v>
      </c>
      <c r="D59473" s="252" t="s">
        <v>263</v>
      </c>
      <c r="E59473" s="252" t="s">
        <v>282</v>
      </c>
      <c r="F59473" s="252" t="s">
        <v>283</v>
      </c>
      <c r="G59473" s="252" t="s">
        <v>281</v>
      </c>
      <c r="H59473" s="253">
        <v>43656</v>
      </c>
      <c r="I59473" s="254">
        <v>8.99</v>
      </c>
      <c r="J59473" s="254">
        <v>5.1864999999999997</v>
      </c>
      <c r="K59473" s="255">
        <v>6</v>
      </c>
      <c r="N59473" s="238"/>
    </row>
    <row r="59474" spans="1:14" x14ac:dyDescent="0.3">
      <c r="A59474" s="252" t="s">
        <v>255</v>
      </c>
      <c r="B59474" s="252" t="s">
        <v>256</v>
      </c>
      <c r="C59474" s="252" t="s">
        <v>286</v>
      </c>
      <c r="D59474" s="252" t="s">
        <v>258</v>
      </c>
      <c r="E59474" s="252" t="s">
        <v>273</v>
      </c>
      <c r="F59474" s="252" t="s">
        <v>274</v>
      </c>
      <c r="G59474" s="252" t="s">
        <v>262</v>
      </c>
      <c r="H59474" s="253">
        <v>43565</v>
      </c>
      <c r="I59474" s="254">
        <v>782.99</v>
      </c>
      <c r="J59474" s="254">
        <v>419.45890000000003</v>
      </c>
      <c r="K59474" s="255">
        <v>2</v>
      </c>
      <c r="N59474" s="238"/>
    </row>
    <row r="59475" spans="1:14" x14ac:dyDescent="0.3">
      <c r="A59475" s="252" t="s">
        <v>255</v>
      </c>
      <c r="B59475" s="252" t="s">
        <v>256</v>
      </c>
      <c r="C59475" s="252" t="s">
        <v>381</v>
      </c>
      <c r="D59475" s="252" t="s">
        <v>258</v>
      </c>
      <c r="E59475" s="252" t="s">
        <v>273</v>
      </c>
      <c r="F59475" s="252" t="s">
        <v>274</v>
      </c>
      <c r="G59475" s="252" t="s">
        <v>276</v>
      </c>
      <c r="H59475" s="253">
        <v>42980</v>
      </c>
      <c r="I59475" s="254">
        <v>782.99</v>
      </c>
      <c r="J59475" s="254">
        <v>419.45890000000003</v>
      </c>
      <c r="K59475" s="255">
        <v>3</v>
      </c>
      <c r="N59475" s="238"/>
    </row>
    <row r="59476" spans="1:14" x14ac:dyDescent="0.3">
      <c r="A59476" s="252" t="s">
        <v>255</v>
      </c>
      <c r="B59476" s="252" t="s">
        <v>256</v>
      </c>
      <c r="C59476" s="252" t="s">
        <v>411</v>
      </c>
      <c r="D59476" s="252" t="s">
        <v>268</v>
      </c>
      <c r="E59476" s="252" t="s">
        <v>287</v>
      </c>
      <c r="F59476" s="252" t="s">
        <v>288</v>
      </c>
      <c r="G59476" s="252" t="s">
        <v>276</v>
      </c>
      <c r="H59476" s="253">
        <v>42737</v>
      </c>
      <c r="I59476" s="254">
        <v>337.22</v>
      </c>
      <c r="J59476" s="254">
        <v>183.93819999999999</v>
      </c>
      <c r="K59476" s="255">
        <v>3</v>
      </c>
      <c r="N59476" s="238"/>
    </row>
    <row r="59477" spans="1:14" x14ac:dyDescent="0.3">
      <c r="A59477" s="252" t="s">
        <v>255</v>
      </c>
      <c r="B59477" s="252" t="s">
        <v>256</v>
      </c>
      <c r="C59477" s="252" t="s">
        <v>432</v>
      </c>
      <c r="D59477" s="252" t="s">
        <v>258</v>
      </c>
      <c r="E59477" s="252" t="s">
        <v>273</v>
      </c>
      <c r="F59477" s="252" t="s">
        <v>274</v>
      </c>
      <c r="G59477" s="252" t="s">
        <v>262</v>
      </c>
      <c r="H59477" s="253">
        <v>42868</v>
      </c>
      <c r="I59477" s="254">
        <v>782.99</v>
      </c>
      <c r="J59477" s="254">
        <v>419.45890000000003</v>
      </c>
      <c r="K59477" s="255">
        <v>1</v>
      </c>
      <c r="N59477" s="238"/>
    </row>
    <row r="59478" spans="1:14" x14ac:dyDescent="0.3">
      <c r="A59478" s="252" t="s">
        <v>255</v>
      </c>
      <c r="B59478" s="252" t="s">
        <v>256</v>
      </c>
      <c r="C59478" s="252" t="s">
        <v>453</v>
      </c>
      <c r="D59478" s="252" t="s">
        <v>263</v>
      </c>
      <c r="E59478" s="252" t="s">
        <v>264</v>
      </c>
      <c r="F59478" s="252" t="s">
        <v>265</v>
      </c>
      <c r="G59478" s="252" t="s">
        <v>266</v>
      </c>
      <c r="H59478" s="253">
        <v>43550</v>
      </c>
      <c r="I59478" s="254">
        <v>9.5</v>
      </c>
      <c r="J59478" s="254">
        <v>5.7</v>
      </c>
      <c r="K59478" s="255">
        <v>6</v>
      </c>
      <c r="N59478" s="238"/>
    </row>
    <row r="59479" spans="1:14" x14ac:dyDescent="0.3">
      <c r="A59479" s="252" t="s">
        <v>255</v>
      </c>
      <c r="B59479" s="252" t="s">
        <v>271</v>
      </c>
      <c r="C59479" s="252" t="s">
        <v>460</v>
      </c>
      <c r="D59479" s="252" t="s">
        <v>263</v>
      </c>
      <c r="E59479" s="252" t="s">
        <v>279</v>
      </c>
      <c r="F59479" s="252" t="s">
        <v>280</v>
      </c>
      <c r="G59479" s="252" t="s">
        <v>281</v>
      </c>
      <c r="H59479" s="253">
        <v>43566</v>
      </c>
      <c r="I59479" s="254">
        <v>49.99</v>
      </c>
      <c r="J59479" s="254">
        <v>28.840399999999999</v>
      </c>
      <c r="K59479" s="255">
        <v>1</v>
      </c>
      <c r="N59479" s="238"/>
    </row>
    <row r="59480" spans="1:14" x14ac:dyDescent="0.3">
      <c r="A59480" s="252" t="s">
        <v>255</v>
      </c>
      <c r="B59480" s="252" t="s">
        <v>271</v>
      </c>
      <c r="C59480" s="252" t="s">
        <v>420</v>
      </c>
      <c r="D59480" s="252" t="s">
        <v>258</v>
      </c>
      <c r="E59480" s="252" t="s">
        <v>273</v>
      </c>
      <c r="F59480" s="252" t="s">
        <v>274</v>
      </c>
      <c r="G59480" s="252" t="s">
        <v>276</v>
      </c>
      <c r="H59480" s="253">
        <v>43602</v>
      </c>
      <c r="I59480" s="254">
        <v>782.99</v>
      </c>
      <c r="J59480" s="254">
        <v>419.45890000000003</v>
      </c>
      <c r="K59480" s="255">
        <v>3</v>
      </c>
      <c r="N59480" s="238"/>
    </row>
    <row r="59481" spans="1:14" x14ac:dyDescent="0.3">
      <c r="A59481" s="252" t="s">
        <v>255</v>
      </c>
      <c r="B59481" s="252" t="s">
        <v>256</v>
      </c>
      <c r="C59481" s="252" t="s">
        <v>322</v>
      </c>
      <c r="D59481" s="252" t="s">
        <v>258</v>
      </c>
      <c r="E59481" s="252" t="s">
        <v>273</v>
      </c>
      <c r="F59481" s="252" t="s">
        <v>489</v>
      </c>
      <c r="G59481" s="252" t="s">
        <v>276</v>
      </c>
      <c r="H59481" s="253">
        <v>42937</v>
      </c>
      <c r="I59481" s="254">
        <v>2443.35</v>
      </c>
      <c r="J59481" s="254">
        <v>1417.143</v>
      </c>
      <c r="K59481" s="255">
        <v>12</v>
      </c>
      <c r="N59481" s="238"/>
    </row>
    <row r="59482" spans="1:14" x14ac:dyDescent="0.3">
      <c r="A59482" s="252" t="s">
        <v>255</v>
      </c>
      <c r="B59482" s="252" t="s">
        <v>271</v>
      </c>
      <c r="C59482" s="252" t="s">
        <v>570</v>
      </c>
      <c r="D59482" s="252" t="s">
        <v>268</v>
      </c>
      <c r="E59482" s="252" t="s">
        <v>269</v>
      </c>
      <c r="F59482" s="252" t="s">
        <v>505</v>
      </c>
      <c r="G59482" s="252" t="s">
        <v>262</v>
      </c>
      <c r="H59482" s="253">
        <v>42885</v>
      </c>
      <c r="I59482" s="254">
        <v>348.76</v>
      </c>
      <c r="J59482" s="254">
        <v>209.256</v>
      </c>
      <c r="K59482" s="255">
        <v>1</v>
      </c>
      <c r="N59482" s="238"/>
    </row>
    <row r="59483" spans="1:14" x14ac:dyDescent="0.3">
      <c r="A59483" s="252" t="s">
        <v>255</v>
      </c>
      <c r="B59483" s="252" t="s">
        <v>256</v>
      </c>
      <c r="C59483" s="252" t="s">
        <v>666</v>
      </c>
      <c r="D59483" s="252" t="s">
        <v>268</v>
      </c>
      <c r="E59483" s="252" t="s">
        <v>269</v>
      </c>
      <c r="F59483" s="252" t="s">
        <v>270</v>
      </c>
      <c r="G59483" s="252" t="s">
        <v>262</v>
      </c>
      <c r="H59483" s="253">
        <v>43114</v>
      </c>
      <c r="I59483" s="254">
        <v>1349.6</v>
      </c>
      <c r="J59483" s="254">
        <v>736.14549999999997</v>
      </c>
      <c r="K59483" s="255">
        <v>4</v>
      </c>
      <c r="N59483" s="238"/>
    </row>
    <row r="59484" spans="1:14" x14ac:dyDescent="0.3">
      <c r="A59484" s="252" t="s">
        <v>255</v>
      </c>
      <c r="B59484" s="252" t="s">
        <v>256</v>
      </c>
      <c r="C59484" s="252" t="s">
        <v>410</v>
      </c>
      <c r="D59484" s="252" t="s">
        <v>268</v>
      </c>
      <c r="E59484" s="252" t="s">
        <v>287</v>
      </c>
      <c r="F59484" s="252" t="s">
        <v>288</v>
      </c>
      <c r="G59484" s="252" t="s">
        <v>262</v>
      </c>
      <c r="H59484" s="253">
        <v>43592</v>
      </c>
      <c r="I59484" s="254">
        <v>337.22</v>
      </c>
      <c r="J59484" s="254">
        <v>183.93819999999999</v>
      </c>
      <c r="K59484" s="255">
        <v>3</v>
      </c>
      <c r="N59484" s="238"/>
    </row>
    <row r="59485" spans="1:14" x14ac:dyDescent="0.3">
      <c r="A59485" s="252" t="s">
        <v>255</v>
      </c>
      <c r="B59485" s="252" t="s">
        <v>256</v>
      </c>
      <c r="C59485" s="252" t="s">
        <v>456</v>
      </c>
      <c r="D59485" s="252" t="s">
        <v>268</v>
      </c>
      <c r="E59485" s="252" t="s">
        <v>287</v>
      </c>
      <c r="F59485" s="252" t="s">
        <v>493</v>
      </c>
      <c r="G59485" s="252" t="s">
        <v>494</v>
      </c>
      <c r="H59485" s="253">
        <v>43365</v>
      </c>
      <c r="I59485" s="254">
        <v>594.83000000000004</v>
      </c>
      <c r="J59485" s="254">
        <v>324.45269999999999</v>
      </c>
      <c r="K59485" s="255">
        <v>3</v>
      </c>
      <c r="N59485" s="238"/>
    </row>
    <row r="59486" spans="1:14" x14ac:dyDescent="0.3">
      <c r="A59486" s="252" t="s">
        <v>255</v>
      </c>
      <c r="B59486" s="252" t="s">
        <v>256</v>
      </c>
      <c r="C59486" s="252" t="s">
        <v>726</v>
      </c>
      <c r="D59486" s="252" t="s">
        <v>268</v>
      </c>
      <c r="E59486" s="252" t="s">
        <v>287</v>
      </c>
      <c r="F59486" s="252" t="s">
        <v>470</v>
      </c>
      <c r="G59486" s="252" t="s">
        <v>276</v>
      </c>
      <c r="H59486" s="253">
        <v>43374</v>
      </c>
      <c r="I59486" s="254">
        <v>1431.5</v>
      </c>
      <c r="J59486" s="254">
        <v>780.81820000000005</v>
      </c>
      <c r="K59486" s="255">
        <v>2</v>
      </c>
      <c r="N59486" s="238"/>
    </row>
    <row r="59487" spans="1:14" x14ac:dyDescent="0.3">
      <c r="A59487" s="252" t="s">
        <v>255</v>
      </c>
      <c r="B59487" s="252" t="s">
        <v>256</v>
      </c>
      <c r="C59487" s="252" t="s">
        <v>322</v>
      </c>
      <c r="D59487" s="252" t="s">
        <v>268</v>
      </c>
      <c r="E59487" s="252" t="s">
        <v>287</v>
      </c>
      <c r="F59487" s="252" t="s">
        <v>493</v>
      </c>
      <c r="G59487" s="252" t="s">
        <v>494</v>
      </c>
      <c r="H59487" s="253">
        <v>43258</v>
      </c>
      <c r="I59487" s="254">
        <v>594.83000000000004</v>
      </c>
      <c r="J59487" s="254">
        <v>324.45269999999999</v>
      </c>
      <c r="K59487" s="255">
        <v>1</v>
      </c>
      <c r="N59487" s="238"/>
    </row>
    <row r="59488" spans="1:14" x14ac:dyDescent="0.3">
      <c r="A59488" s="252" t="s">
        <v>255</v>
      </c>
      <c r="B59488" s="252" t="s">
        <v>271</v>
      </c>
      <c r="C59488" s="252" t="s">
        <v>556</v>
      </c>
      <c r="D59488" s="252" t="s">
        <v>263</v>
      </c>
      <c r="E59488" s="252" t="s">
        <v>508</v>
      </c>
      <c r="F59488" s="252" t="s">
        <v>509</v>
      </c>
      <c r="G59488" s="252" t="s">
        <v>281</v>
      </c>
      <c r="H59488" s="253">
        <v>43272</v>
      </c>
      <c r="I59488" s="254">
        <v>89.99</v>
      </c>
      <c r="J59488" s="254">
        <v>53.994</v>
      </c>
      <c r="K59488" s="255">
        <v>6</v>
      </c>
      <c r="N59488" s="238"/>
    </row>
    <row r="59489" spans="1:14" x14ac:dyDescent="0.3">
      <c r="A59489" s="252" t="s">
        <v>255</v>
      </c>
      <c r="B59489" s="252" t="s">
        <v>256</v>
      </c>
      <c r="C59489" s="252" t="s">
        <v>322</v>
      </c>
      <c r="D59489" s="252" t="s">
        <v>258</v>
      </c>
      <c r="E59489" s="252" t="s">
        <v>273</v>
      </c>
      <c r="F59489" s="252" t="s">
        <v>274</v>
      </c>
      <c r="G59489" s="252" t="s">
        <v>276</v>
      </c>
      <c r="H59489" s="253">
        <v>43110</v>
      </c>
      <c r="I59489" s="254">
        <v>782.99</v>
      </c>
      <c r="J59489" s="254">
        <v>469.79399999999998</v>
      </c>
      <c r="K59489" s="255">
        <v>5</v>
      </c>
      <c r="N59489" s="238"/>
    </row>
    <row r="59490" spans="1:14" x14ac:dyDescent="0.3">
      <c r="A59490" s="252" t="s">
        <v>255</v>
      </c>
      <c r="B59490" s="252" t="s">
        <v>256</v>
      </c>
      <c r="C59490" s="252" t="s">
        <v>614</v>
      </c>
      <c r="D59490" s="252" t="s">
        <v>258</v>
      </c>
      <c r="E59490" s="252" t="s">
        <v>273</v>
      </c>
      <c r="F59490" s="252" t="s">
        <v>489</v>
      </c>
      <c r="G59490" s="252" t="s">
        <v>276</v>
      </c>
      <c r="H59490" s="253">
        <v>43670</v>
      </c>
      <c r="I59490" s="254">
        <v>2443.35</v>
      </c>
      <c r="J59490" s="254">
        <v>1466.01</v>
      </c>
      <c r="K59490" s="255">
        <v>2</v>
      </c>
      <c r="N59490" s="238"/>
    </row>
    <row r="59491" spans="1:14" x14ac:dyDescent="0.3">
      <c r="A59491" s="252" t="s">
        <v>255</v>
      </c>
      <c r="B59491" s="252" t="s">
        <v>256</v>
      </c>
      <c r="C59491" s="252" t="s">
        <v>363</v>
      </c>
      <c r="D59491" s="252" t="s">
        <v>263</v>
      </c>
      <c r="E59491" s="252" t="s">
        <v>515</v>
      </c>
      <c r="F59491" s="252" t="s">
        <v>516</v>
      </c>
      <c r="G59491" s="252" t="s">
        <v>262</v>
      </c>
      <c r="H59491" s="253">
        <v>43289</v>
      </c>
      <c r="I59491" s="254">
        <v>59.99</v>
      </c>
      <c r="J59491" s="254">
        <v>35.994</v>
      </c>
      <c r="K59491" s="255">
        <v>3</v>
      </c>
      <c r="N59491" s="238"/>
    </row>
    <row r="59492" spans="1:14" x14ac:dyDescent="0.3">
      <c r="A59492" s="252" t="s">
        <v>255</v>
      </c>
      <c r="B59492" s="252" t="s">
        <v>256</v>
      </c>
      <c r="C59492" s="252" t="s">
        <v>637</v>
      </c>
      <c r="D59492" s="252" t="s">
        <v>268</v>
      </c>
      <c r="E59492" s="252" t="s">
        <v>490</v>
      </c>
      <c r="F59492" s="252" t="s">
        <v>523</v>
      </c>
      <c r="G59492" s="252" t="s">
        <v>262</v>
      </c>
      <c r="H59492" s="253">
        <v>43356</v>
      </c>
      <c r="I59492" s="254">
        <v>300.21499999999997</v>
      </c>
      <c r="J59492" s="254">
        <v>180.12899999999999</v>
      </c>
      <c r="K59492" s="255">
        <v>1</v>
      </c>
      <c r="N59492" s="238"/>
    </row>
    <row r="59493" spans="1:14" x14ac:dyDescent="0.3">
      <c r="A59493" s="252" t="s">
        <v>255</v>
      </c>
      <c r="B59493" s="252" t="s">
        <v>256</v>
      </c>
      <c r="C59493" s="252" t="s">
        <v>637</v>
      </c>
      <c r="D59493" s="252" t="s">
        <v>268</v>
      </c>
      <c r="E59493" s="252" t="s">
        <v>490</v>
      </c>
      <c r="F59493" s="252" t="s">
        <v>524</v>
      </c>
      <c r="G59493" s="252" t="s">
        <v>262</v>
      </c>
      <c r="H59493" s="253">
        <v>42889</v>
      </c>
      <c r="I59493" s="254">
        <v>209.02500000000001</v>
      </c>
      <c r="J59493" s="254">
        <v>125.41500000000001</v>
      </c>
      <c r="K59493" s="255">
        <v>2</v>
      </c>
      <c r="N59493" s="238"/>
    </row>
    <row r="59494" spans="1:14" x14ac:dyDescent="0.3">
      <c r="A59494" s="252" t="s">
        <v>255</v>
      </c>
      <c r="B59494" s="252" t="s">
        <v>271</v>
      </c>
      <c r="C59494" s="252" t="s">
        <v>556</v>
      </c>
      <c r="D59494" s="252" t="s">
        <v>268</v>
      </c>
      <c r="E59494" s="252" t="s">
        <v>287</v>
      </c>
      <c r="F59494" s="252" t="s">
        <v>288</v>
      </c>
      <c r="G59494" s="252" t="s">
        <v>276</v>
      </c>
      <c r="H59494" s="253">
        <v>43638</v>
      </c>
      <c r="I59494" s="254">
        <v>337.22</v>
      </c>
      <c r="J59494" s="254">
        <v>202.33199999999999</v>
      </c>
      <c r="K59494" s="255">
        <v>2</v>
      </c>
      <c r="N59494" s="238"/>
    </row>
    <row r="59495" spans="1:14" x14ac:dyDescent="0.3">
      <c r="A59495" s="252" t="s">
        <v>255</v>
      </c>
      <c r="B59495" s="252" t="s">
        <v>256</v>
      </c>
      <c r="C59495" s="252" t="s">
        <v>325</v>
      </c>
      <c r="D59495" s="252" t="s">
        <v>263</v>
      </c>
      <c r="E59495" s="252" t="s">
        <v>508</v>
      </c>
      <c r="F59495" s="252" t="s">
        <v>509</v>
      </c>
      <c r="G59495" s="252" t="s">
        <v>281</v>
      </c>
      <c r="H59495" s="253">
        <v>42745</v>
      </c>
      <c r="I59495" s="254">
        <v>89.99</v>
      </c>
      <c r="J59495" s="254">
        <v>53.994</v>
      </c>
      <c r="K59495" s="255">
        <v>1</v>
      </c>
      <c r="N59495" s="238"/>
    </row>
    <row r="59496" spans="1:14" x14ac:dyDescent="0.3">
      <c r="A59496" s="252" t="s">
        <v>255</v>
      </c>
      <c r="B59496" s="252" t="s">
        <v>256</v>
      </c>
      <c r="C59496" s="252" t="s">
        <v>628</v>
      </c>
      <c r="D59496" s="252" t="s">
        <v>268</v>
      </c>
      <c r="E59496" s="252" t="s">
        <v>538</v>
      </c>
      <c r="F59496" s="252" t="s">
        <v>548</v>
      </c>
      <c r="G59496" s="252" t="s">
        <v>276</v>
      </c>
      <c r="H59496" s="253">
        <v>42761</v>
      </c>
      <c r="I59496" s="254">
        <v>229.49</v>
      </c>
      <c r="J59496" s="254">
        <v>137.69399999999999</v>
      </c>
      <c r="K59496" s="255">
        <v>1</v>
      </c>
      <c r="N59496" s="238"/>
    </row>
    <row r="59497" spans="1:14" x14ac:dyDescent="0.3">
      <c r="A59497" s="252" t="s">
        <v>530</v>
      </c>
      <c r="B59497" s="252" t="s">
        <v>531</v>
      </c>
      <c r="C59497" s="252" t="s">
        <v>653</v>
      </c>
      <c r="D59497" s="252" t="s">
        <v>268</v>
      </c>
      <c r="E59497" s="252" t="s">
        <v>490</v>
      </c>
      <c r="F59497" s="252" t="s">
        <v>498</v>
      </c>
      <c r="G59497" s="252" t="s">
        <v>262</v>
      </c>
      <c r="H59497" s="253">
        <v>43206</v>
      </c>
      <c r="I59497" s="254">
        <v>112.565</v>
      </c>
      <c r="J59497" s="254">
        <v>67.539000000000001</v>
      </c>
      <c r="K59497" s="255">
        <v>7</v>
      </c>
      <c r="N59497" s="238"/>
    </row>
    <row r="59498" spans="1:14" x14ac:dyDescent="0.3">
      <c r="A59498" s="252" t="s">
        <v>255</v>
      </c>
      <c r="B59498" s="252" t="s">
        <v>256</v>
      </c>
      <c r="C59498" s="252" t="s">
        <v>691</v>
      </c>
      <c r="D59498" s="252" t="s">
        <v>291</v>
      </c>
      <c r="E59498" s="252" t="s">
        <v>513</v>
      </c>
      <c r="F59498" s="252" t="s">
        <v>514</v>
      </c>
      <c r="G59498" s="252" t="s">
        <v>276</v>
      </c>
      <c r="H59498" s="253">
        <v>42741</v>
      </c>
      <c r="I59498" s="254">
        <v>19.989999999999998</v>
      </c>
      <c r="J59498" s="254">
        <v>11.994</v>
      </c>
      <c r="K59498" s="255">
        <v>4</v>
      </c>
      <c r="N59498" s="238"/>
    </row>
    <row r="59499" spans="1:14" x14ac:dyDescent="0.3">
      <c r="A59499" s="252" t="s">
        <v>255</v>
      </c>
      <c r="B59499" s="252" t="s">
        <v>256</v>
      </c>
      <c r="C59499" s="252" t="s">
        <v>322</v>
      </c>
      <c r="D59499" s="252" t="s">
        <v>258</v>
      </c>
      <c r="E59499" s="252" t="s">
        <v>273</v>
      </c>
      <c r="F59499" s="252" t="s">
        <v>274</v>
      </c>
      <c r="G59499" s="252" t="s">
        <v>262</v>
      </c>
      <c r="H59499" s="253">
        <v>43011</v>
      </c>
      <c r="I59499" s="254">
        <v>782.99</v>
      </c>
      <c r="J59499" s="254">
        <v>469.79399999999998</v>
      </c>
      <c r="K59499" s="255">
        <v>7</v>
      </c>
      <c r="N59499" s="238"/>
    </row>
    <row r="59500" spans="1:14" x14ac:dyDescent="0.3">
      <c r="A59500" s="252" t="s">
        <v>255</v>
      </c>
      <c r="B59500" s="252" t="s">
        <v>256</v>
      </c>
      <c r="C59500" s="252" t="s">
        <v>347</v>
      </c>
      <c r="D59500" s="252" t="s">
        <v>258</v>
      </c>
      <c r="E59500" s="252" t="s">
        <v>273</v>
      </c>
      <c r="F59500" s="252" t="s">
        <v>489</v>
      </c>
      <c r="G59500" s="252" t="s">
        <v>262</v>
      </c>
      <c r="H59500" s="253">
        <v>42771</v>
      </c>
      <c r="I59500" s="254">
        <v>2443.35</v>
      </c>
      <c r="J59500" s="254">
        <v>1308.9375</v>
      </c>
      <c r="K59500" s="255">
        <v>7</v>
      </c>
      <c r="N59500" s="238"/>
    </row>
    <row r="59501" spans="1:14" x14ac:dyDescent="0.3">
      <c r="A59501" s="252" t="s">
        <v>255</v>
      </c>
      <c r="B59501" s="252" t="s">
        <v>256</v>
      </c>
      <c r="C59501" s="252" t="s">
        <v>350</v>
      </c>
      <c r="D59501" s="252" t="s">
        <v>258</v>
      </c>
      <c r="E59501" s="252" t="s">
        <v>273</v>
      </c>
      <c r="F59501" s="252" t="s">
        <v>274</v>
      </c>
      <c r="G59501" s="252" t="s">
        <v>276</v>
      </c>
      <c r="H59501" s="253">
        <v>43374</v>
      </c>
      <c r="I59501" s="254">
        <v>782.99</v>
      </c>
      <c r="J59501" s="254">
        <v>469.79399999999998</v>
      </c>
      <c r="K59501" s="255">
        <v>3</v>
      </c>
      <c r="N59501" s="238"/>
    </row>
    <row r="59502" spans="1:14" x14ac:dyDescent="0.3">
      <c r="A59502" s="252" t="s">
        <v>530</v>
      </c>
      <c r="B59502" s="252" t="s">
        <v>531</v>
      </c>
      <c r="C59502" s="252" t="s">
        <v>653</v>
      </c>
      <c r="D59502" s="252" t="s">
        <v>268</v>
      </c>
      <c r="E59502" s="252" t="s">
        <v>490</v>
      </c>
      <c r="F59502" s="252" t="s">
        <v>498</v>
      </c>
      <c r="G59502" s="252" t="s">
        <v>262</v>
      </c>
      <c r="H59502" s="253">
        <v>43501</v>
      </c>
      <c r="I59502" s="254">
        <v>112.565</v>
      </c>
      <c r="J59502" s="254">
        <v>67.539000000000001</v>
      </c>
      <c r="K59502" s="255">
        <v>4</v>
      </c>
      <c r="N59502" s="238"/>
    </row>
    <row r="59503" spans="1:14" x14ac:dyDescent="0.3">
      <c r="A59503" s="252" t="s">
        <v>255</v>
      </c>
      <c r="B59503" s="252" t="s">
        <v>256</v>
      </c>
      <c r="C59503" s="252" t="s">
        <v>406</v>
      </c>
      <c r="D59503" s="252" t="s">
        <v>263</v>
      </c>
      <c r="E59503" s="252" t="s">
        <v>506</v>
      </c>
      <c r="F59503" s="252" t="s">
        <v>507</v>
      </c>
      <c r="G59503" s="252" t="s">
        <v>262</v>
      </c>
      <c r="H59503" s="253">
        <v>42838</v>
      </c>
      <c r="I59503" s="254">
        <v>74.989999999999995</v>
      </c>
      <c r="J59503" s="254">
        <v>44.994</v>
      </c>
      <c r="K59503" s="255">
        <v>10</v>
      </c>
      <c r="N59503" s="238"/>
    </row>
    <row r="59504" spans="1:14" x14ac:dyDescent="0.3">
      <c r="A59504" s="252" t="s">
        <v>255</v>
      </c>
      <c r="B59504" s="252" t="s">
        <v>256</v>
      </c>
      <c r="C59504" s="252" t="s">
        <v>677</v>
      </c>
      <c r="D59504" s="252" t="s">
        <v>258</v>
      </c>
      <c r="E59504" s="252" t="s">
        <v>259</v>
      </c>
      <c r="F59504" s="252" t="s">
        <v>500</v>
      </c>
      <c r="G59504" s="252" t="s">
        <v>262</v>
      </c>
      <c r="H59504" s="253">
        <v>42936</v>
      </c>
      <c r="I59504" s="254">
        <v>2294.9899999999998</v>
      </c>
      <c r="J59504" s="254">
        <v>1229.4589000000001</v>
      </c>
      <c r="K59504" s="255">
        <v>1</v>
      </c>
      <c r="N59504" s="238"/>
    </row>
    <row r="59505" spans="1:14" x14ac:dyDescent="0.3">
      <c r="A59505" s="252" t="s">
        <v>255</v>
      </c>
      <c r="B59505" s="252" t="s">
        <v>256</v>
      </c>
      <c r="C59505" s="252" t="s">
        <v>592</v>
      </c>
      <c r="D59505" s="252" t="s">
        <v>291</v>
      </c>
      <c r="E59505" s="252" t="s">
        <v>780</v>
      </c>
      <c r="F59505" s="252" t="s">
        <v>781</v>
      </c>
      <c r="G59505" s="252" t="s">
        <v>276</v>
      </c>
      <c r="H59505" s="253">
        <v>43298</v>
      </c>
      <c r="I59505" s="254">
        <v>7.95</v>
      </c>
      <c r="J59505" s="254">
        <v>4.7699999999999996</v>
      </c>
      <c r="K59505" s="255">
        <v>5</v>
      </c>
      <c r="N59505" s="238"/>
    </row>
    <row r="59506" spans="1:14" x14ac:dyDescent="0.3">
      <c r="A59506" s="252" t="s">
        <v>530</v>
      </c>
      <c r="B59506" s="252" t="s">
        <v>531</v>
      </c>
      <c r="C59506" s="252" t="s">
        <v>869</v>
      </c>
      <c r="D59506" s="252" t="s">
        <v>268</v>
      </c>
      <c r="E59506" s="252" t="s">
        <v>786</v>
      </c>
      <c r="F59506" s="252" t="s">
        <v>789</v>
      </c>
      <c r="G59506" s="252" t="s">
        <v>261</v>
      </c>
      <c r="H59506" s="253">
        <v>43556</v>
      </c>
      <c r="I59506" s="254">
        <v>91.49</v>
      </c>
      <c r="J59506" s="254">
        <v>54.893999999999998</v>
      </c>
      <c r="K59506" s="255">
        <v>2</v>
      </c>
      <c r="N59506" s="238"/>
    </row>
    <row r="59507" spans="1:14" x14ac:dyDescent="0.3">
      <c r="A59507" s="252" t="s">
        <v>255</v>
      </c>
      <c r="B59507" s="252" t="s">
        <v>256</v>
      </c>
      <c r="C59507" s="252" t="s">
        <v>384</v>
      </c>
      <c r="D59507" s="252" t="s">
        <v>258</v>
      </c>
      <c r="E59507" s="252" t="s">
        <v>273</v>
      </c>
      <c r="F59507" s="252" t="s">
        <v>489</v>
      </c>
      <c r="G59507" s="252" t="s">
        <v>262</v>
      </c>
      <c r="H59507" s="253">
        <v>43462</v>
      </c>
      <c r="I59507" s="254">
        <v>2443.35</v>
      </c>
      <c r="J59507" s="254">
        <v>1466.01</v>
      </c>
      <c r="K59507" s="255">
        <v>6</v>
      </c>
      <c r="N59507" s="238"/>
    </row>
    <row r="59508" spans="1:14" x14ac:dyDescent="0.3">
      <c r="A59508" s="252" t="s">
        <v>255</v>
      </c>
      <c r="B59508" s="252" t="s">
        <v>256</v>
      </c>
      <c r="C59508" s="252" t="s">
        <v>632</v>
      </c>
      <c r="D59508" s="252" t="s">
        <v>268</v>
      </c>
      <c r="E59508" s="252" t="s">
        <v>796</v>
      </c>
      <c r="F59508" s="252" t="s">
        <v>797</v>
      </c>
      <c r="G59508" s="252" t="s">
        <v>261</v>
      </c>
      <c r="H59508" s="253">
        <v>43577</v>
      </c>
      <c r="I59508" s="254">
        <v>106.5</v>
      </c>
      <c r="J59508" s="254">
        <v>63.9</v>
      </c>
      <c r="K59508" s="255">
        <v>2</v>
      </c>
      <c r="N59508" s="238"/>
    </row>
    <row r="59509" spans="1:14" x14ac:dyDescent="0.3">
      <c r="A59509" s="252" t="s">
        <v>255</v>
      </c>
      <c r="B59509" s="252" t="s">
        <v>271</v>
      </c>
      <c r="C59509" s="252" t="s">
        <v>638</v>
      </c>
      <c r="D59509" s="252" t="s">
        <v>291</v>
      </c>
      <c r="E59509" s="252" t="s">
        <v>780</v>
      </c>
      <c r="F59509" s="252" t="s">
        <v>781</v>
      </c>
      <c r="G59509" s="252" t="s">
        <v>276</v>
      </c>
      <c r="H59509" s="253">
        <v>43183</v>
      </c>
      <c r="I59509" s="254">
        <v>7.95</v>
      </c>
      <c r="J59509" s="254">
        <v>4.7699999999999996</v>
      </c>
      <c r="K59509" s="255">
        <v>6</v>
      </c>
      <c r="N59509" s="238"/>
    </row>
    <row r="59510" spans="1:14" x14ac:dyDescent="0.3">
      <c r="A59510" s="252" t="s">
        <v>255</v>
      </c>
      <c r="B59510" s="252" t="s">
        <v>256</v>
      </c>
      <c r="C59510" s="252" t="s">
        <v>676</v>
      </c>
      <c r="D59510" s="252" t="s">
        <v>258</v>
      </c>
      <c r="E59510" s="252" t="s">
        <v>273</v>
      </c>
      <c r="F59510" s="252" t="s">
        <v>765</v>
      </c>
      <c r="G59510" s="252" t="s">
        <v>494</v>
      </c>
      <c r="H59510" s="253">
        <v>43659</v>
      </c>
      <c r="I59510" s="254">
        <v>1700.99</v>
      </c>
      <c r="J59510" s="254">
        <v>935.54449999999997</v>
      </c>
      <c r="K59510" s="255">
        <v>17</v>
      </c>
      <c r="N59510" s="238"/>
    </row>
    <row r="59511" spans="1:14" x14ac:dyDescent="0.3">
      <c r="A59511" s="252" t="s">
        <v>255</v>
      </c>
      <c r="B59511" s="252" t="s">
        <v>271</v>
      </c>
      <c r="C59511" s="252" t="s">
        <v>417</v>
      </c>
      <c r="D59511" s="252" t="s">
        <v>291</v>
      </c>
      <c r="E59511" s="252" t="s">
        <v>767</v>
      </c>
      <c r="F59511" s="252" t="s">
        <v>768</v>
      </c>
      <c r="G59511" s="252" t="s">
        <v>276</v>
      </c>
      <c r="H59511" s="253">
        <v>43027</v>
      </c>
      <c r="I59511" s="254">
        <v>120</v>
      </c>
      <c r="J59511" s="254">
        <v>72</v>
      </c>
      <c r="K59511" s="255">
        <v>7</v>
      </c>
      <c r="N59511" s="238"/>
    </row>
    <row r="59512" spans="1:14" x14ac:dyDescent="0.3">
      <c r="A59512" s="252" t="s">
        <v>255</v>
      </c>
      <c r="B59512" s="252" t="s">
        <v>256</v>
      </c>
      <c r="C59512" s="252" t="s">
        <v>423</v>
      </c>
      <c r="D59512" s="252" t="s">
        <v>258</v>
      </c>
      <c r="E59512" s="252" t="s">
        <v>273</v>
      </c>
      <c r="F59512" s="252" t="s">
        <v>489</v>
      </c>
      <c r="G59512" s="252" t="s">
        <v>276</v>
      </c>
      <c r="H59512" s="253">
        <v>43285</v>
      </c>
      <c r="I59512" s="254">
        <v>2443.35</v>
      </c>
      <c r="J59512" s="254">
        <v>1466.01</v>
      </c>
      <c r="K59512" s="255">
        <v>6</v>
      </c>
      <c r="N59512" s="238"/>
    </row>
    <row r="59513" spans="1:14" x14ac:dyDescent="0.3">
      <c r="A59513" s="252" t="s">
        <v>530</v>
      </c>
      <c r="B59513" s="252" t="s">
        <v>554</v>
      </c>
      <c r="C59513" s="252" t="s">
        <v>716</v>
      </c>
      <c r="D59513" s="252" t="s">
        <v>268</v>
      </c>
      <c r="E59513" s="252" t="s">
        <v>792</v>
      </c>
      <c r="F59513" s="252" t="s">
        <v>829</v>
      </c>
      <c r="G59513" s="252" t="s">
        <v>262</v>
      </c>
      <c r="H59513" s="253">
        <v>43693</v>
      </c>
      <c r="I59513" s="254">
        <v>256.49</v>
      </c>
      <c r="J59513" s="254">
        <v>153.89400000000001</v>
      </c>
      <c r="K59513" s="255">
        <v>3</v>
      </c>
      <c r="N59513" s="238"/>
    </row>
    <row r="59514" spans="1:14" x14ac:dyDescent="0.3">
      <c r="A59514" s="252" t="s">
        <v>255</v>
      </c>
      <c r="B59514" s="252" t="s">
        <v>271</v>
      </c>
      <c r="C59514" s="252" t="s">
        <v>821</v>
      </c>
      <c r="D59514" s="252" t="s">
        <v>291</v>
      </c>
      <c r="E59514" s="252" t="s">
        <v>780</v>
      </c>
      <c r="F59514" s="252" t="s">
        <v>781</v>
      </c>
      <c r="G59514" s="252" t="s">
        <v>276</v>
      </c>
      <c r="H59514" s="253">
        <v>43665</v>
      </c>
      <c r="I59514" s="254">
        <v>7.95</v>
      </c>
      <c r="J59514" s="254">
        <v>4.7699999999999996</v>
      </c>
      <c r="K59514" s="255">
        <v>4</v>
      </c>
      <c r="N59514" s="238"/>
    </row>
    <row r="59515" spans="1:14" x14ac:dyDescent="0.3">
      <c r="A59515" s="252" t="s">
        <v>530</v>
      </c>
      <c r="B59515" s="252" t="s">
        <v>112</v>
      </c>
      <c r="C59515" s="252" t="s">
        <v>840</v>
      </c>
      <c r="D59515" s="252" t="s">
        <v>258</v>
      </c>
      <c r="E59515" s="252" t="s">
        <v>783</v>
      </c>
      <c r="F59515" s="252" t="s">
        <v>784</v>
      </c>
      <c r="G59515" s="252" t="s">
        <v>294</v>
      </c>
      <c r="H59515" s="253">
        <v>43013</v>
      </c>
      <c r="I59515" s="254">
        <v>742.35</v>
      </c>
      <c r="J59515" s="254">
        <v>445.41</v>
      </c>
      <c r="K59515" s="255">
        <v>5</v>
      </c>
      <c r="N59515" s="238"/>
    </row>
    <row r="59516" spans="1:14" x14ac:dyDescent="0.3">
      <c r="A59516" s="252" t="s">
        <v>530</v>
      </c>
      <c r="B59516" s="252" t="s">
        <v>531</v>
      </c>
      <c r="C59516" s="252" t="s">
        <v>559</v>
      </c>
      <c r="D59516" s="252" t="s">
        <v>291</v>
      </c>
      <c r="E59516" s="252" t="s">
        <v>772</v>
      </c>
      <c r="F59516" s="252" t="s">
        <v>773</v>
      </c>
      <c r="G59516" s="252" t="s">
        <v>261</v>
      </c>
      <c r="H59516" s="253">
        <v>42892</v>
      </c>
      <c r="I59516" s="254">
        <v>54.99</v>
      </c>
      <c r="J59516" s="254">
        <v>32.994</v>
      </c>
      <c r="K59516" s="255">
        <v>5</v>
      </c>
      <c r="N59516" s="238"/>
    </row>
    <row r="59517" spans="1:14" x14ac:dyDescent="0.3">
      <c r="A59517" s="252" t="s">
        <v>255</v>
      </c>
      <c r="B59517" s="252" t="s">
        <v>256</v>
      </c>
      <c r="C59517" s="252" t="s">
        <v>562</v>
      </c>
      <c r="D59517" s="252" t="s">
        <v>258</v>
      </c>
      <c r="E59517" s="252" t="s">
        <v>273</v>
      </c>
      <c r="F59517" s="252" t="s">
        <v>497</v>
      </c>
      <c r="G59517" s="252" t="s">
        <v>494</v>
      </c>
      <c r="H59517" s="253">
        <v>43398</v>
      </c>
      <c r="I59517" s="254">
        <v>1120.49</v>
      </c>
      <c r="J59517" s="254">
        <v>672.29399999999998</v>
      </c>
      <c r="K59517" s="255">
        <v>2</v>
      </c>
      <c r="N59517" s="238"/>
    </row>
    <row r="59518" spans="1:14" x14ac:dyDescent="0.3">
      <c r="A59518" s="252" t="s">
        <v>255</v>
      </c>
      <c r="B59518" s="252" t="s">
        <v>256</v>
      </c>
      <c r="C59518" s="252" t="s">
        <v>906</v>
      </c>
      <c r="D59518" s="252" t="s">
        <v>258</v>
      </c>
      <c r="E59518" s="252" t="s">
        <v>783</v>
      </c>
      <c r="F59518" s="252" t="s">
        <v>784</v>
      </c>
      <c r="G59518" s="252" t="s">
        <v>494</v>
      </c>
      <c r="H59518" s="253">
        <v>42921</v>
      </c>
      <c r="I59518" s="254">
        <v>742.35</v>
      </c>
      <c r="J59518" s="254">
        <v>445.41</v>
      </c>
      <c r="K59518" s="255">
        <v>4</v>
      </c>
      <c r="N59518" s="238"/>
    </row>
    <row r="59519" spans="1:14" x14ac:dyDescent="0.3">
      <c r="A59519" s="252" t="s">
        <v>255</v>
      </c>
      <c r="B59519" s="252" t="s">
        <v>256</v>
      </c>
      <c r="C59519" s="252" t="s">
        <v>930</v>
      </c>
      <c r="D59519" s="252" t="s">
        <v>263</v>
      </c>
      <c r="E59519" s="252" t="s">
        <v>264</v>
      </c>
      <c r="F59519" s="252" t="s">
        <v>763</v>
      </c>
      <c r="G59519" s="252" t="s">
        <v>266</v>
      </c>
      <c r="H59519" s="253">
        <v>43677</v>
      </c>
      <c r="I59519" s="254">
        <v>8.99</v>
      </c>
      <c r="J59519" s="254">
        <v>5.3940000000000001</v>
      </c>
      <c r="K59519" s="255">
        <v>3</v>
      </c>
      <c r="N59519" s="238"/>
    </row>
    <row r="59520" spans="1:14" x14ac:dyDescent="0.3">
      <c r="A59520" s="252" t="s">
        <v>255</v>
      </c>
      <c r="B59520" s="252" t="s">
        <v>256</v>
      </c>
      <c r="C59520" s="252" t="s">
        <v>942</v>
      </c>
      <c r="D59520" s="252" t="s">
        <v>258</v>
      </c>
      <c r="E59520" s="252" t="s">
        <v>783</v>
      </c>
      <c r="F59520" s="252" t="s">
        <v>788</v>
      </c>
      <c r="G59520" s="252" t="s">
        <v>294</v>
      </c>
      <c r="H59520" s="253">
        <v>43493</v>
      </c>
      <c r="I59520" s="254">
        <v>1214.8499999999999</v>
      </c>
      <c r="J59520" s="254">
        <v>728.91</v>
      </c>
      <c r="K59520" s="255">
        <v>3</v>
      </c>
      <c r="N59520" s="238"/>
    </row>
    <row r="59521" spans="1:14" x14ac:dyDescent="0.3">
      <c r="A59521" s="252" t="s">
        <v>530</v>
      </c>
      <c r="B59521" s="252" t="s">
        <v>531</v>
      </c>
      <c r="C59521" s="252" t="s">
        <v>718</v>
      </c>
      <c r="D59521" s="252" t="s">
        <v>263</v>
      </c>
      <c r="E59521" s="252" t="s">
        <v>778</v>
      </c>
      <c r="F59521" s="252" t="s">
        <v>779</v>
      </c>
      <c r="G59521" s="252" t="s">
        <v>294</v>
      </c>
      <c r="H59521" s="253">
        <v>42798</v>
      </c>
      <c r="I59521" s="254">
        <v>63.5</v>
      </c>
      <c r="J59521" s="254">
        <v>38.1</v>
      </c>
      <c r="K59521" s="255">
        <v>5</v>
      </c>
      <c r="N59521" s="238"/>
    </row>
    <row r="59522" spans="1:14" x14ac:dyDescent="0.3">
      <c r="A59522" s="252" t="s">
        <v>255</v>
      </c>
      <c r="B59522" s="252" t="s">
        <v>256</v>
      </c>
      <c r="C59522" s="252" t="s">
        <v>894</v>
      </c>
      <c r="D59522" s="252" t="s">
        <v>291</v>
      </c>
      <c r="E59522" s="252" t="s">
        <v>805</v>
      </c>
      <c r="F59522" s="252" t="s">
        <v>806</v>
      </c>
      <c r="G59522" s="252" t="s">
        <v>276</v>
      </c>
      <c r="H59522" s="253">
        <v>43255</v>
      </c>
      <c r="I59522" s="254">
        <v>2.29</v>
      </c>
      <c r="J59522" s="254">
        <v>1.3740000000000001</v>
      </c>
      <c r="K59522" s="255">
        <v>3</v>
      </c>
      <c r="N59522" s="238"/>
    </row>
    <row r="59523" spans="1:14" x14ac:dyDescent="0.3">
      <c r="A59523" s="252" t="s">
        <v>255</v>
      </c>
      <c r="B59523" s="252" t="s">
        <v>256</v>
      </c>
      <c r="C59523" s="252" t="s">
        <v>406</v>
      </c>
      <c r="D59523" s="252" t="s">
        <v>258</v>
      </c>
      <c r="E59523" s="252" t="s">
        <v>273</v>
      </c>
      <c r="F59523" s="252" t="s">
        <v>765</v>
      </c>
      <c r="G59523" s="252" t="s">
        <v>494</v>
      </c>
      <c r="H59523" s="253">
        <v>43598</v>
      </c>
      <c r="I59523" s="254">
        <v>1700.99</v>
      </c>
      <c r="J59523" s="254">
        <v>1020.5940000000001</v>
      </c>
      <c r="K59523" s="255">
        <v>2</v>
      </c>
      <c r="N59523" s="238"/>
    </row>
    <row r="59524" spans="1:14" x14ac:dyDescent="0.3">
      <c r="A59524" s="252" t="s">
        <v>530</v>
      </c>
      <c r="B59524" s="252" t="s">
        <v>554</v>
      </c>
      <c r="C59524" s="252" t="s">
        <v>945</v>
      </c>
      <c r="D59524" s="252" t="s">
        <v>291</v>
      </c>
      <c r="E59524" s="252" t="s">
        <v>775</v>
      </c>
      <c r="F59524" s="252" t="s">
        <v>776</v>
      </c>
      <c r="G59524" s="252" t="s">
        <v>276</v>
      </c>
      <c r="H59524" s="253">
        <v>43331</v>
      </c>
      <c r="I59524" s="254">
        <v>4.99</v>
      </c>
      <c r="J59524" s="254">
        <v>2.9940000000000002</v>
      </c>
      <c r="K59524" s="255">
        <v>1</v>
      </c>
      <c r="N59524" s="238"/>
    </row>
    <row r="59525" spans="1:14" x14ac:dyDescent="0.3">
      <c r="A59525" s="252" t="s">
        <v>255</v>
      </c>
      <c r="B59525" s="252" t="s">
        <v>256</v>
      </c>
      <c r="C59525" s="252" t="s">
        <v>312</v>
      </c>
      <c r="D59525" s="252" t="s">
        <v>258</v>
      </c>
      <c r="E59525" s="252" t="s">
        <v>273</v>
      </c>
      <c r="F59525" s="252" t="s">
        <v>497</v>
      </c>
      <c r="G59525" s="252" t="s">
        <v>494</v>
      </c>
      <c r="H59525" s="253">
        <v>43263</v>
      </c>
      <c r="I59525" s="254">
        <v>1120.49</v>
      </c>
      <c r="J59525" s="254">
        <v>672.29399999999998</v>
      </c>
      <c r="K59525" s="255">
        <v>4</v>
      </c>
      <c r="N59525" s="238"/>
    </row>
    <row r="59526" spans="1:14" x14ac:dyDescent="0.3">
      <c r="A59526" s="252" t="s">
        <v>255</v>
      </c>
      <c r="B59526" s="252" t="s">
        <v>256</v>
      </c>
      <c r="C59526" s="252" t="s">
        <v>914</v>
      </c>
      <c r="D59526" s="252" t="s">
        <v>268</v>
      </c>
      <c r="E59526" s="252" t="s">
        <v>790</v>
      </c>
      <c r="F59526" s="252" t="s">
        <v>791</v>
      </c>
      <c r="G59526" s="252" t="s">
        <v>294</v>
      </c>
      <c r="H59526" s="253">
        <v>43558</v>
      </c>
      <c r="I59526" s="254">
        <v>1003.91</v>
      </c>
      <c r="J59526" s="254">
        <v>602.346</v>
      </c>
      <c r="K59526" s="255">
        <v>1</v>
      </c>
      <c r="N59526" s="238"/>
    </row>
    <row r="59527" spans="1:14" x14ac:dyDescent="0.3">
      <c r="A59527" s="252" t="s">
        <v>255</v>
      </c>
      <c r="B59527" s="252" t="s">
        <v>271</v>
      </c>
      <c r="C59527" s="252" t="s">
        <v>469</v>
      </c>
      <c r="D59527" s="252" t="s">
        <v>291</v>
      </c>
      <c r="E59527" s="252" t="s">
        <v>292</v>
      </c>
      <c r="F59527" s="252" t="s">
        <v>293</v>
      </c>
      <c r="G59527" s="252" t="s">
        <v>262</v>
      </c>
      <c r="H59527" s="253">
        <v>43587</v>
      </c>
      <c r="I59527" s="254">
        <v>34.99</v>
      </c>
      <c r="J59527" s="254">
        <v>20.186499999999999</v>
      </c>
      <c r="K59527" s="255">
        <v>4</v>
      </c>
      <c r="N59527" s="238"/>
    </row>
    <row r="59528" spans="1:14" x14ac:dyDescent="0.3">
      <c r="A59528" s="252" t="s">
        <v>255</v>
      </c>
      <c r="B59528" s="252" t="s">
        <v>256</v>
      </c>
      <c r="C59528" s="252" t="s">
        <v>322</v>
      </c>
      <c r="D59528" s="252" t="s">
        <v>258</v>
      </c>
      <c r="E59528" s="252" t="s">
        <v>273</v>
      </c>
      <c r="F59528" s="252" t="s">
        <v>274</v>
      </c>
      <c r="G59528" s="252" t="s">
        <v>262</v>
      </c>
      <c r="H59528" s="253">
        <v>43557</v>
      </c>
      <c r="I59528" s="254">
        <v>782.99</v>
      </c>
      <c r="J59528" s="254">
        <v>419.45890000000003</v>
      </c>
      <c r="K59528" s="255">
        <v>1</v>
      </c>
      <c r="N59528" s="238"/>
    </row>
    <row r="59529" spans="1:14" x14ac:dyDescent="0.3">
      <c r="A59529" s="252" t="s">
        <v>255</v>
      </c>
      <c r="B59529" s="252" t="s">
        <v>256</v>
      </c>
      <c r="C59529" s="252" t="s">
        <v>350</v>
      </c>
      <c r="D59529" s="252" t="s">
        <v>263</v>
      </c>
      <c r="E59529" s="252" t="s">
        <v>279</v>
      </c>
      <c r="F59529" s="252" t="s">
        <v>280</v>
      </c>
      <c r="G59529" s="252" t="s">
        <v>281</v>
      </c>
      <c r="H59529" s="253">
        <v>42884</v>
      </c>
      <c r="I59529" s="254">
        <v>49.99</v>
      </c>
      <c r="J59529" s="254">
        <v>28.840399999999999</v>
      </c>
      <c r="K59529" s="255">
        <v>2</v>
      </c>
      <c r="N59529" s="238"/>
    </row>
    <row r="59530" spans="1:14" x14ac:dyDescent="0.3">
      <c r="A59530" s="252" t="s">
        <v>255</v>
      </c>
      <c r="B59530" s="252" t="s">
        <v>256</v>
      </c>
      <c r="C59530" s="252" t="s">
        <v>445</v>
      </c>
      <c r="D59530" s="252" t="s">
        <v>258</v>
      </c>
      <c r="E59530" s="252" t="s">
        <v>259</v>
      </c>
      <c r="F59530" s="252" t="s">
        <v>260</v>
      </c>
      <c r="G59530" s="252" t="s">
        <v>261</v>
      </c>
      <c r="H59530" s="253">
        <v>43162</v>
      </c>
      <c r="I59530" s="254">
        <v>3399.99</v>
      </c>
      <c r="J59530" s="254">
        <v>2039.9939999999999</v>
      </c>
      <c r="K59530" s="255">
        <v>1</v>
      </c>
      <c r="N59530" s="238"/>
    </row>
    <row r="59531" spans="1:14" x14ac:dyDescent="0.3">
      <c r="A59531" s="252" t="s">
        <v>255</v>
      </c>
      <c r="B59531" s="252" t="s">
        <v>271</v>
      </c>
      <c r="C59531" s="252" t="s">
        <v>446</v>
      </c>
      <c r="D59531" s="252" t="s">
        <v>268</v>
      </c>
      <c r="E59531" s="252" t="s">
        <v>287</v>
      </c>
      <c r="F59531" s="252" t="s">
        <v>289</v>
      </c>
      <c r="G59531" s="252" t="s">
        <v>276</v>
      </c>
      <c r="H59531" s="253">
        <v>43562</v>
      </c>
      <c r="I59531" s="254">
        <v>594.83000000000004</v>
      </c>
      <c r="J59531" s="254">
        <v>356.89800000000002</v>
      </c>
      <c r="K59531" s="255">
        <v>1</v>
      </c>
      <c r="N59531" s="238"/>
    </row>
    <row r="59532" spans="1:14" x14ac:dyDescent="0.3">
      <c r="A59532" s="252" t="s">
        <v>255</v>
      </c>
      <c r="B59532" s="252" t="s">
        <v>271</v>
      </c>
      <c r="C59532" s="252" t="s">
        <v>469</v>
      </c>
      <c r="D59532" s="252" t="s">
        <v>258</v>
      </c>
      <c r="E59532" s="252" t="s">
        <v>259</v>
      </c>
      <c r="F59532" s="252" t="s">
        <v>260</v>
      </c>
      <c r="G59532" s="252" t="s">
        <v>261</v>
      </c>
      <c r="H59532" s="253">
        <v>43165</v>
      </c>
      <c r="I59532" s="254">
        <v>3399.99</v>
      </c>
      <c r="J59532" s="254">
        <v>2039.9939999999999</v>
      </c>
      <c r="K59532" s="255">
        <v>2</v>
      </c>
      <c r="N59532" s="238"/>
    </row>
    <row r="59533" spans="1:14" x14ac:dyDescent="0.3">
      <c r="A59533" s="252" t="s">
        <v>255</v>
      </c>
      <c r="B59533" s="252" t="s">
        <v>271</v>
      </c>
      <c r="C59533" s="252" t="s">
        <v>306</v>
      </c>
      <c r="D59533" s="252" t="s">
        <v>268</v>
      </c>
      <c r="E59533" s="252" t="s">
        <v>269</v>
      </c>
      <c r="F59533" s="252" t="s">
        <v>270</v>
      </c>
      <c r="G59533" s="252" t="s">
        <v>262</v>
      </c>
      <c r="H59533" s="253">
        <v>42782</v>
      </c>
      <c r="I59533" s="254">
        <v>1349.6</v>
      </c>
      <c r="J59533" s="254">
        <v>714.70429999999999</v>
      </c>
      <c r="K59533" s="255">
        <v>2</v>
      </c>
      <c r="N59533" s="238"/>
    </row>
    <row r="59534" spans="1:14" x14ac:dyDescent="0.3">
      <c r="A59534" s="252" t="s">
        <v>255</v>
      </c>
      <c r="B59534" s="252" t="s">
        <v>271</v>
      </c>
      <c r="C59534" s="252" t="s">
        <v>398</v>
      </c>
      <c r="D59534" s="252" t="s">
        <v>268</v>
      </c>
      <c r="E59534" s="252" t="s">
        <v>287</v>
      </c>
      <c r="F59534" s="252" t="s">
        <v>288</v>
      </c>
      <c r="G59534" s="252" t="s">
        <v>262</v>
      </c>
      <c r="H59534" s="253">
        <v>43054</v>
      </c>
      <c r="I59534" s="254">
        <v>337.22</v>
      </c>
      <c r="J59534" s="254">
        <v>178.58080000000001</v>
      </c>
      <c r="K59534" s="255">
        <v>2</v>
      </c>
      <c r="N59534" s="238"/>
    </row>
    <row r="59535" spans="1:14" x14ac:dyDescent="0.3">
      <c r="A59535" s="252" t="s">
        <v>255</v>
      </c>
      <c r="B59535" s="252" t="s">
        <v>256</v>
      </c>
      <c r="C59535" s="252" t="s">
        <v>537</v>
      </c>
      <c r="D59535" s="252" t="s">
        <v>263</v>
      </c>
      <c r="E59535" s="252" t="s">
        <v>502</v>
      </c>
      <c r="F59535" s="252" t="s">
        <v>503</v>
      </c>
      <c r="G59535" s="252" t="s">
        <v>262</v>
      </c>
      <c r="H59535" s="253">
        <v>43500</v>
      </c>
      <c r="I59535" s="254">
        <v>37.99</v>
      </c>
      <c r="J59535" s="254">
        <v>22.034199999999998</v>
      </c>
      <c r="K59535" s="255">
        <v>12</v>
      </c>
      <c r="N59535" s="238"/>
    </row>
    <row r="59536" spans="1:14" x14ac:dyDescent="0.3">
      <c r="A59536" s="252" t="s">
        <v>255</v>
      </c>
      <c r="B59536" s="252" t="s">
        <v>256</v>
      </c>
      <c r="C59536" s="252" t="s">
        <v>574</v>
      </c>
      <c r="D59536" s="252" t="s">
        <v>263</v>
      </c>
      <c r="E59536" s="252" t="s">
        <v>502</v>
      </c>
      <c r="F59536" s="252" t="s">
        <v>503</v>
      </c>
      <c r="G59536" s="252" t="s">
        <v>262</v>
      </c>
      <c r="H59536" s="253">
        <v>43296</v>
      </c>
      <c r="I59536" s="254">
        <v>37.99</v>
      </c>
      <c r="J59536" s="254">
        <v>22.794</v>
      </c>
      <c r="K59536" s="255">
        <v>3</v>
      </c>
      <c r="N59536" s="238"/>
    </row>
    <row r="59537" spans="1:14" x14ac:dyDescent="0.3">
      <c r="A59537" s="252" t="s">
        <v>255</v>
      </c>
      <c r="B59537" s="252" t="s">
        <v>256</v>
      </c>
      <c r="C59537" s="252" t="s">
        <v>579</v>
      </c>
      <c r="D59537" s="252" t="s">
        <v>268</v>
      </c>
      <c r="E59537" s="252" t="s">
        <v>287</v>
      </c>
      <c r="F59537" s="252" t="s">
        <v>493</v>
      </c>
      <c r="G59537" s="252" t="s">
        <v>494</v>
      </c>
      <c r="H59537" s="253">
        <v>43408</v>
      </c>
      <c r="I59537" s="254">
        <v>594.83000000000004</v>
      </c>
      <c r="J59537" s="254">
        <v>324.45269999999999</v>
      </c>
      <c r="K59537" s="255">
        <v>3</v>
      </c>
      <c r="N59537" s="238"/>
    </row>
    <row r="59538" spans="1:14" x14ac:dyDescent="0.3">
      <c r="A59538" s="252" t="s">
        <v>255</v>
      </c>
      <c r="B59538" s="252" t="s">
        <v>256</v>
      </c>
      <c r="C59538" s="252" t="s">
        <v>347</v>
      </c>
      <c r="D59538" s="252" t="s">
        <v>268</v>
      </c>
      <c r="E59538" s="252" t="s">
        <v>495</v>
      </c>
      <c r="F59538" s="252" t="s">
        <v>520</v>
      </c>
      <c r="G59538" s="252" t="s">
        <v>276</v>
      </c>
      <c r="H59538" s="253">
        <v>43455</v>
      </c>
      <c r="I59538" s="254">
        <v>44.54</v>
      </c>
      <c r="J59538" s="254">
        <v>24.294499999999999</v>
      </c>
      <c r="K59538" s="255">
        <v>4</v>
      </c>
      <c r="N59538" s="238"/>
    </row>
    <row r="59539" spans="1:14" x14ac:dyDescent="0.3">
      <c r="A59539" s="252" t="s">
        <v>255</v>
      </c>
      <c r="B59539" s="252" t="s">
        <v>256</v>
      </c>
      <c r="C59539" s="252" t="s">
        <v>357</v>
      </c>
      <c r="D59539" s="252" t="s">
        <v>263</v>
      </c>
      <c r="E59539" s="252" t="s">
        <v>279</v>
      </c>
      <c r="F59539" s="252" t="s">
        <v>280</v>
      </c>
      <c r="G59539" s="252" t="s">
        <v>281</v>
      </c>
      <c r="H59539" s="253">
        <v>43243</v>
      </c>
      <c r="I59539" s="254">
        <v>49.99</v>
      </c>
      <c r="J59539" s="254">
        <v>28.840399999999999</v>
      </c>
      <c r="K59539" s="255">
        <v>2</v>
      </c>
      <c r="N59539" s="238"/>
    </row>
    <row r="59540" spans="1:14" x14ac:dyDescent="0.3">
      <c r="A59540" s="252" t="s">
        <v>255</v>
      </c>
      <c r="B59540" s="252" t="s">
        <v>256</v>
      </c>
      <c r="C59540" s="252" t="s">
        <v>368</v>
      </c>
      <c r="D59540" s="252" t="s">
        <v>268</v>
      </c>
      <c r="E59540" s="252" t="s">
        <v>287</v>
      </c>
      <c r="F59540" s="252" t="s">
        <v>470</v>
      </c>
      <c r="G59540" s="252" t="s">
        <v>276</v>
      </c>
      <c r="H59540" s="253">
        <v>43113</v>
      </c>
      <c r="I59540" s="254">
        <v>1431.5</v>
      </c>
      <c r="J59540" s="254">
        <v>780.81820000000005</v>
      </c>
      <c r="K59540" s="255">
        <v>3</v>
      </c>
      <c r="N59540" s="238"/>
    </row>
    <row r="59541" spans="1:14" x14ac:dyDescent="0.3">
      <c r="A59541" s="252" t="s">
        <v>255</v>
      </c>
      <c r="B59541" s="252" t="s">
        <v>256</v>
      </c>
      <c r="C59541" s="252" t="s">
        <v>407</v>
      </c>
      <c r="D59541" s="252" t="s">
        <v>258</v>
      </c>
      <c r="E59541" s="252" t="s">
        <v>259</v>
      </c>
      <c r="F59541" s="252" t="s">
        <v>500</v>
      </c>
      <c r="G59541" s="252" t="s">
        <v>262</v>
      </c>
      <c r="H59541" s="253">
        <v>43629</v>
      </c>
      <c r="I59541" s="254">
        <v>2294.9899999999998</v>
      </c>
      <c r="J59541" s="254">
        <v>1229.4589000000001</v>
      </c>
      <c r="K59541" s="255">
        <v>2</v>
      </c>
      <c r="N59541" s="238"/>
    </row>
    <row r="59542" spans="1:14" x14ac:dyDescent="0.3">
      <c r="A59542" s="252" t="s">
        <v>255</v>
      </c>
      <c r="B59542" s="252" t="s">
        <v>271</v>
      </c>
      <c r="C59542" s="252" t="s">
        <v>417</v>
      </c>
      <c r="D59542" s="252" t="s">
        <v>268</v>
      </c>
      <c r="E59542" s="252" t="s">
        <v>490</v>
      </c>
      <c r="F59542" s="252" t="s">
        <v>501</v>
      </c>
      <c r="G59542" s="252" t="s">
        <v>262</v>
      </c>
      <c r="H59542" s="253">
        <v>43793</v>
      </c>
      <c r="I59542" s="254">
        <v>327.21499999999997</v>
      </c>
      <c r="J59542" s="254">
        <v>189.78469999999999</v>
      </c>
      <c r="K59542" s="255">
        <v>11</v>
      </c>
      <c r="N59542" s="238"/>
    </row>
    <row r="59543" spans="1:14" x14ac:dyDescent="0.3">
      <c r="A59543" s="252" t="s">
        <v>255</v>
      </c>
      <c r="B59543" s="252" t="s">
        <v>271</v>
      </c>
      <c r="C59543" s="252" t="s">
        <v>420</v>
      </c>
      <c r="D59543" s="252" t="s">
        <v>258</v>
      </c>
      <c r="E59543" s="252" t="s">
        <v>273</v>
      </c>
      <c r="F59543" s="252" t="s">
        <v>274</v>
      </c>
      <c r="G59543" s="252" t="s">
        <v>262</v>
      </c>
      <c r="H59543" s="253">
        <v>43173</v>
      </c>
      <c r="I59543" s="254">
        <v>782.99</v>
      </c>
      <c r="J59543" s="254">
        <v>469.79399999999998</v>
      </c>
      <c r="K59543" s="255">
        <v>5</v>
      </c>
      <c r="N59543" s="238"/>
    </row>
    <row r="59544" spans="1:14" x14ac:dyDescent="0.3">
      <c r="A59544" s="252" t="s">
        <v>255</v>
      </c>
      <c r="B59544" s="252" t="s">
        <v>256</v>
      </c>
      <c r="C59544" s="252" t="s">
        <v>286</v>
      </c>
      <c r="D59544" s="252" t="s">
        <v>258</v>
      </c>
      <c r="E59544" s="252" t="s">
        <v>273</v>
      </c>
      <c r="F59544" s="252" t="s">
        <v>274</v>
      </c>
      <c r="G59544" s="252" t="s">
        <v>276</v>
      </c>
      <c r="H59544" s="253">
        <v>42752</v>
      </c>
      <c r="I59544" s="254">
        <v>782.99</v>
      </c>
      <c r="J59544" s="254">
        <v>454.13420000000002</v>
      </c>
      <c r="K59544" s="255">
        <v>11</v>
      </c>
      <c r="N59544" s="238"/>
    </row>
    <row r="59545" spans="1:14" x14ac:dyDescent="0.3">
      <c r="A59545" s="252" t="s">
        <v>255</v>
      </c>
      <c r="B59545" s="252" t="s">
        <v>256</v>
      </c>
      <c r="C59545" s="252" t="s">
        <v>368</v>
      </c>
      <c r="D59545" s="252" t="s">
        <v>258</v>
      </c>
      <c r="E59545" s="252" t="s">
        <v>273</v>
      </c>
      <c r="F59545" s="252" t="s">
        <v>497</v>
      </c>
      <c r="G59545" s="252" t="s">
        <v>494</v>
      </c>
      <c r="H59545" s="253">
        <v>43817</v>
      </c>
      <c r="I59545" s="254">
        <v>1120.49</v>
      </c>
      <c r="J59545" s="254">
        <v>600.26250000000005</v>
      </c>
      <c r="K59545" s="255">
        <v>4</v>
      </c>
      <c r="N59545" s="238"/>
    </row>
    <row r="59546" spans="1:14" x14ac:dyDescent="0.3">
      <c r="A59546" s="252" t="s">
        <v>530</v>
      </c>
      <c r="B59546" s="252" t="s">
        <v>554</v>
      </c>
      <c r="C59546" s="252" t="s">
        <v>660</v>
      </c>
      <c r="D59546" s="252" t="s">
        <v>258</v>
      </c>
      <c r="E59546" s="252" t="s">
        <v>259</v>
      </c>
      <c r="F59546" s="252" t="s">
        <v>500</v>
      </c>
      <c r="G59546" s="252" t="s">
        <v>262</v>
      </c>
      <c r="H59546" s="253">
        <v>43328</v>
      </c>
      <c r="I59546" s="254">
        <v>2294.9899999999998</v>
      </c>
      <c r="J59546" s="254">
        <v>1229.4589000000001</v>
      </c>
      <c r="K59546" s="255">
        <v>3</v>
      </c>
      <c r="N59546" s="238"/>
    </row>
    <row r="59547" spans="1:14" x14ac:dyDescent="0.3">
      <c r="A59547" s="252" t="s">
        <v>255</v>
      </c>
      <c r="B59547" s="252" t="s">
        <v>271</v>
      </c>
      <c r="C59547" s="252" t="s">
        <v>420</v>
      </c>
      <c r="D59547" s="252" t="s">
        <v>258</v>
      </c>
      <c r="E59547" s="252" t="s">
        <v>273</v>
      </c>
      <c r="F59547" s="252" t="s">
        <v>489</v>
      </c>
      <c r="G59547" s="252" t="s">
        <v>276</v>
      </c>
      <c r="H59547" s="253">
        <v>43830</v>
      </c>
      <c r="I59547" s="254">
        <v>2443.35</v>
      </c>
      <c r="J59547" s="254">
        <v>1466.01</v>
      </c>
      <c r="K59547" s="255">
        <v>5</v>
      </c>
      <c r="N59547" s="238"/>
    </row>
    <row r="59548" spans="1:14" x14ac:dyDescent="0.3">
      <c r="A59548" s="252" t="s">
        <v>255</v>
      </c>
      <c r="B59548" s="252" t="s">
        <v>256</v>
      </c>
      <c r="C59548" s="252" t="s">
        <v>427</v>
      </c>
      <c r="D59548" s="252" t="s">
        <v>263</v>
      </c>
      <c r="E59548" s="252" t="s">
        <v>502</v>
      </c>
      <c r="F59548" s="252" t="s">
        <v>503</v>
      </c>
      <c r="G59548" s="252" t="s">
        <v>262</v>
      </c>
      <c r="H59548" s="253">
        <v>43754</v>
      </c>
      <c r="I59548" s="254">
        <v>37.99</v>
      </c>
      <c r="J59548" s="254">
        <v>22.794</v>
      </c>
      <c r="K59548" s="255">
        <v>5</v>
      </c>
      <c r="N59548" s="238"/>
    </row>
    <row r="59549" spans="1:14" x14ac:dyDescent="0.3">
      <c r="A59549" s="252" t="s">
        <v>255</v>
      </c>
      <c r="B59549" s="252" t="s">
        <v>256</v>
      </c>
      <c r="C59549" s="252" t="s">
        <v>691</v>
      </c>
      <c r="D59549" s="252" t="s">
        <v>268</v>
      </c>
      <c r="E59549" s="252" t="s">
        <v>269</v>
      </c>
      <c r="F59549" s="252" t="s">
        <v>505</v>
      </c>
      <c r="G59549" s="252" t="s">
        <v>262</v>
      </c>
      <c r="H59549" s="253">
        <v>43121</v>
      </c>
      <c r="I59549" s="254">
        <v>348.76</v>
      </c>
      <c r="J59549" s="254">
        <v>209.256</v>
      </c>
      <c r="K59549" s="255">
        <v>6</v>
      </c>
      <c r="N59549" s="238"/>
    </row>
    <row r="59550" spans="1:14" x14ac:dyDescent="0.3">
      <c r="A59550" s="252" t="s">
        <v>255</v>
      </c>
      <c r="B59550" s="252" t="s">
        <v>256</v>
      </c>
      <c r="C59550" s="252" t="s">
        <v>621</v>
      </c>
      <c r="D59550" s="252" t="s">
        <v>291</v>
      </c>
      <c r="E59550" s="252" t="s">
        <v>292</v>
      </c>
      <c r="F59550" s="252" t="s">
        <v>293</v>
      </c>
      <c r="G59550" s="252" t="s">
        <v>262</v>
      </c>
      <c r="H59550" s="253">
        <v>43325</v>
      </c>
      <c r="I59550" s="254">
        <v>34.99</v>
      </c>
      <c r="J59550" s="254">
        <v>20.186499999999999</v>
      </c>
      <c r="K59550" s="255">
        <v>3</v>
      </c>
      <c r="N59550" s="238"/>
    </row>
    <row r="59551" spans="1:14" x14ac:dyDescent="0.3">
      <c r="A59551" s="252" t="s">
        <v>255</v>
      </c>
      <c r="B59551" s="252" t="s">
        <v>271</v>
      </c>
      <c r="C59551" s="252" t="s">
        <v>707</v>
      </c>
      <c r="D59551" s="252" t="s">
        <v>258</v>
      </c>
      <c r="E59551" s="252" t="s">
        <v>273</v>
      </c>
      <c r="F59551" s="252" t="s">
        <v>274</v>
      </c>
      <c r="G59551" s="252" t="s">
        <v>276</v>
      </c>
      <c r="H59551" s="253">
        <v>43131</v>
      </c>
      <c r="I59551" s="254">
        <v>782.99</v>
      </c>
      <c r="J59551" s="254">
        <v>469.79399999999998</v>
      </c>
      <c r="K59551" s="255">
        <v>4</v>
      </c>
      <c r="N59551" s="238"/>
    </row>
    <row r="59552" spans="1:14" x14ac:dyDescent="0.3">
      <c r="A59552" s="252" t="s">
        <v>255</v>
      </c>
      <c r="B59552" s="252" t="s">
        <v>271</v>
      </c>
      <c r="C59552" s="252" t="s">
        <v>306</v>
      </c>
      <c r="D59552" s="252" t="s">
        <v>263</v>
      </c>
      <c r="E59552" s="252" t="s">
        <v>506</v>
      </c>
      <c r="F59552" s="252" t="s">
        <v>507</v>
      </c>
      <c r="G59552" s="252" t="s">
        <v>262</v>
      </c>
      <c r="H59552" s="253">
        <v>43223</v>
      </c>
      <c r="I59552" s="254">
        <v>74.989999999999995</v>
      </c>
      <c r="J59552" s="254">
        <v>43.494199999999999</v>
      </c>
      <c r="K59552" s="255">
        <v>11</v>
      </c>
      <c r="N59552" s="238"/>
    </row>
    <row r="59553" spans="1:14" x14ac:dyDescent="0.3">
      <c r="A59553" s="252" t="s">
        <v>255</v>
      </c>
      <c r="B59553" s="252" t="s">
        <v>256</v>
      </c>
      <c r="C59553" s="252" t="s">
        <v>324</v>
      </c>
      <c r="D59553" s="252" t="s">
        <v>268</v>
      </c>
      <c r="E59553" s="252" t="s">
        <v>490</v>
      </c>
      <c r="F59553" s="252" t="s">
        <v>498</v>
      </c>
      <c r="G59553" s="252" t="s">
        <v>262</v>
      </c>
      <c r="H59553" s="253">
        <v>43544</v>
      </c>
      <c r="I59553" s="254">
        <v>112.565</v>
      </c>
      <c r="J59553" s="254">
        <v>67.539000000000001</v>
      </c>
      <c r="K59553" s="255">
        <v>5</v>
      </c>
      <c r="N59553" s="238"/>
    </row>
    <row r="59554" spans="1:14" x14ac:dyDescent="0.3">
      <c r="A59554" s="252" t="s">
        <v>255</v>
      </c>
      <c r="B59554" s="252" t="s">
        <v>256</v>
      </c>
      <c r="C59554" s="252" t="s">
        <v>336</v>
      </c>
      <c r="D59554" s="252" t="s">
        <v>268</v>
      </c>
      <c r="E59554" s="252" t="s">
        <v>490</v>
      </c>
      <c r="F59554" s="252" t="s">
        <v>498</v>
      </c>
      <c r="G59554" s="252" t="s">
        <v>262</v>
      </c>
      <c r="H59554" s="253">
        <v>43592</v>
      </c>
      <c r="I59554" s="254">
        <v>112.565</v>
      </c>
      <c r="J59554" s="254">
        <v>67.539000000000001</v>
      </c>
      <c r="K59554" s="255">
        <v>2</v>
      </c>
      <c r="N59554" s="238"/>
    </row>
    <row r="59555" spans="1:14" x14ac:dyDescent="0.3">
      <c r="A59555" s="252" t="s">
        <v>530</v>
      </c>
      <c r="B59555" s="252" t="s">
        <v>554</v>
      </c>
      <c r="C59555" s="252" t="s">
        <v>625</v>
      </c>
      <c r="D59555" s="252" t="s">
        <v>263</v>
      </c>
      <c r="E59555" s="252" t="s">
        <v>279</v>
      </c>
      <c r="F59555" s="252" t="s">
        <v>280</v>
      </c>
      <c r="G59555" s="252" t="s">
        <v>281</v>
      </c>
      <c r="H59555" s="253">
        <v>43307</v>
      </c>
      <c r="I59555" s="254">
        <v>49.99</v>
      </c>
      <c r="J59555" s="254">
        <v>28.840399999999999</v>
      </c>
      <c r="K59555" s="255">
        <v>2</v>
      </c>
      <c r="N59555" s="238"/>
    </row>
    <row r="59556" spans="1:14" x14ac:dyDescent="0.3">
      <c r="A59556" s="252" t="s">
        <v>255</v>
      </c>
      <c r="B59556" s="252" t="s">
        <v>256</v>
      </c>
      <c r="C59556" s="252" t="s">
        <v>676</v>
      </c>
      <c r="D59556" s="252" t="s">
        <v>263</v>
      </c>
      <c r="E59556" s="252" t="s">
        <v>508</v>
      </c>
      <c r="F59556" s="252" t="s">
        <v>509</v>
      </c>
      <c r="G59556" s="252" t="s">
        <v>281</v>
      </c>
      <c r="H59556" s="253">
        <v>43506</v>
      </c>
      <c r="I59556" s="254">
        <v>89.99</v>
      </c>
      <c r="J59556" s="254">
        <v>53.994</v>
      </c>
      <c r="K59556" s="255">
        <v>7</v>
      </c>
      <c r="N59556" s="238"/>
    </row>
    <row r="59557" spans="1:14" x14ac:dyDescent="0.3">
      <c r="A59557" s="252" t="s">
        <v>255</v>
      </c>
      <c r="B59557" s="252" t="s">
        <v>256</v>
      </c>
      <c r="C59557" s="252" t="s">
        <v>699</v>
      </c>
      <c r="D59557" s="252" t="s">
        <v>263</v>
      </c>
      <c r="E59557" s="252" t="s">
        <v>515</v>
      </c>
      <c r="F59557" s="252" t="s">
        <v>516</v>
      </c>
      <c r="G59557" s="252" t="s">
        <v>262</v>
      </c>
      <c r="H59557" s="253">
        <v>43081</v>
      </c>
      <c r="I59557" s="254">
        <v>59.99</v>
      </c>
      <c r="J59557" s="254">
        <v>35.994</v>
      </c>
      <c r="K59557" s="255">
        <v>4</v>
      </c>
      <c r="N59557" s="238"/>
    </row>
    <row r="59558" spans="1:14" x14ac:dyDescent="0.3">
      <c r="A59558" s="252" t="s">
        <v>530</v>
      </c>
      <c r="B59558" s="252" t="s">
        <v>554</v>
      </c>
      <c r="C59558" s="252" t="s">
        <v>730</v>
      </c>
      <c r="D59558" s="252" t="s">
        <v>263</v>
      </c>
      <c r="E59558" s="252" t="s">
        <v>502</v>
      </c>
      <c r="F59558" s="252" t="s">
        <v>503</v>
      </c>
      <c r="G59558" s="252" t="s">
        <v>262</v>
      </c>
      <c r="H59558" s="253">
        <v>43533</v>
      </c>
      <c r="I59558" s="254">
        <v>37.99</v>
      </c>
      <c r="J59558" s="254">
        <v>22.794</v>
      </c>
      <c r="K59558" s="255">
        <v>6</v>
      </c>
      <c r="N59558" s="238"/>
    </row>
    <row r="59559" spans="1:14" x14ac:dyDescent="0.3">
      <c r="A59559" s="252" t="s">
        <v>255</v>
      </c>
      <c r="B59559" s="252" t="s">
        <v>271</v>
      </c>
      <c r="C59559" s="252" t="s">
        <v>546</v>
      </c>
      <c r="D59559" s="252" t="s">
        <v>268</v>
      </c>
      <c r="E59559" s="252" t="s">
        <v>770</v>
      </c>
      <c r="F59559" s="252" t="s">
        <v>814</v>
      </c>
      <c r="G59559" s="252" t="s">
        <v>276</v>
      </c>
      <c r="H59559" s="253">
        <v>43175</v>
      </c>
      <c r="I59559" s="254">
        <v>27.12</v>
      </c>
      <c r="J59559" s="254">
        <v>16.271999999999998</v>
      </c>
      <c r="K59559" s="255">
        <v>6</v>
      </c>
      <c r="N59559" s="238"/>
    </row>
    <row r="59560" spans="1:14" x14ac:dyDescent="0.3">
      <c r="A59560" s="252" t="s">
        <v>255</v>
      </c>
      <c r="B59560" s="252" t="s">
        <v>256</v>
      </c>
      <c r="C59560" s="252" t="s">
        <v>593</v>
      </c>
      <c r="D59560" s="252" t="s">
        <v>268</v>
      </c>
      <c r="E59560" s="252" t="s">
        <v>287</v>
      </c>
      <c r="F59560" s="252" t="s">
        <v>493</v>
      </c>
      <c r="G59560" s="252" t="s">
        <v>494</v>
      </c>
      <c r="H59560" s="253">
        <v>43513</v>
      </c>
      <c r="I59560" s="254">
        <v>594.83000000000004</v>
      </c>
      <c r="J59560" s="254">
        <v>356.89800000000002</v>
      </c>
      <c r="K59560" s="255">
        <v>1</v>
      </c>
      <c r="N59560" s="238"/>
    </row>
    <row r="59561" spans="1:14" x14ac:dyDescent="0.3">
      <c r="A59561" s="252" t="s">
        <v>255</v>
      </c>
      <c r="B59561" s="252" t="s">
        <v>256</v>
      </c>
      <c r="C59561" s="252" t="s">
        <v>609</v>
      </c>
      <c r="D59561" s="252" t="s">
        <v>258</v>
      </c>
      <c r="E59561" s="252" t="s">
        <v>259</v>
      </c>
      <c r="F59561" s="252" t="s">
        <v>815</v>
      </c>
      <c r="G59561" s="252" t="s">
        <v>261</v>
      </c>
      <c r="H59561" s="253">
        <v>43806</v>
      </c>
      <c r="I59561" s="254">
        <v>564.99</v>
      </c>
      <c r="J59561" s="254">
        <v>338.99400000000003</v>
      </c>
      <c r="K59561" s="255">
        <v>1</v>
      </c>
      <c r="N59561" s="238"/>
    </row>
    <row r="59562" spans="1:14" x14ac:dyDescent="0.3">
      <c r="A59562" s="252" t="s">
        <v>255</v>
      </c>
      <c r="B59562" s="252" t="s">
        <v>271</v>
      </c>
      <c r="C59562" s="252" t="s">
        <v>623</v>
      </c>
      <c r="D59562" s="252" t="s">
        <v>291</v>
      </c>
      <c r="E59562" s="252" t="s">
        <v>767</v>
      </c>
      <c r="F59562" s="252" t="s">
        <v>768</v>
      </c>
      <c r="G59562" s="252" t="s">
        <v>276</v>
      </c>
      <c r="H59562" s="253">
        <v>43095</v>
      </c>
      <c r="I59562" s="254">
        <v>120</v>
      </c>
      <c r="J59562" s="254">
        <v>72</v>
      </c>
      <c r="K59562" s="255">
        <v>8</v>
      </c>
      <c r="N59562" s="238"/>
    </row>
    <row r="59563" spans="1:14" x14ac:dyDescent="0.3">
      <c r="A59563" s="252" t="s">
        <v>255</v>
      </c>
      <c r="B59563" s="252" t="s">
        <v>256</v>
      </c>
      <c r="C59563" s="252" t="s">
        <v>405</v>
      </c>
      <c r="D59563" s="252" t="s">
        <v>268</v>
      </c>
      <c r="E59563" s="252" t="s">
        <v>269</v>
      </c>
      <c r="F59563" s="252" t="s">
        <v>270</v>
      </c>
      <c r="G59563" s="252" t="s">
        <v>262</v>
      </c>
      <c r="H59563" s="253">
        <v>43552</v>
      </c>
      <c r="I59563" s="254">
        <v>1349.6</v>
      </c>
      <c r="J59563" s="254">
        <v>809.76</v>
      </c>
      <c r="K59563" s="255">
        <v>3</v>
      </c>
      <c r="N59563" s="238"/>
    </row>
    <row r="59564" spans="1:14" x14ac:dyDescent="0.3">
      <c r="A59564" s="252" t="s">
        <v>255</v>
      </c>
      <c r="B59564" s="252" t="s">
        <v>271</v>
      </c>
      <c r="C59564" s="252" t="s">
        <v>420</v>
      </c>
      <c r="D59564" s="252" t="s">
        <v>258</v>
      </c>
      <c r="E59564" s="252" t="s">
        <v>273</v>
      </c>
      <c r="F59564" s="252" t="s">
        <v>489</v>
      </c>
      <c r="G59564" s="252" t="s">
        <v>262</v>
      </c>
      <c r="H59564" s="253">
        <v>43808</v>
      </c>
      <c r="I59564" s="254">
        <v>2443.35</v>
      </c>
      <c r="J59564" s="254">
        <v>1466.01</v>
      </c>
      <c r="K59564" s="255">
        <v>2</v>
      </c>
      <c r="N59564" s="238"/>
    </row>
    <row r="59565" spans="1:14" x14ac:dyDescent="0.3">
      <c r="A59565" s="252" t="s">
        <v>255</v>
      </c>
      <c r="B59565" s="252" t="s">
        <v>256</v>
      </c>
      <c r="C59565" s="252" t="s">
        <v>438</v>
      </c>
      <c r="D59565" s="252" t="s">
        <v>268</v>
      </c>
      <c r="E59565" s="252" t="s">
        <v>495</v>
      </c>
      <c r="F59565" s="252" t="s">
        <v>504</v>
      </c>
      <c r="G59565" s="252" t="s">
        <v>276</v>
      </c>
      <c r="H59565" s="253">
        <v>42779</v>
      </c>
      <c r="I59565" s="254">
        <v>61.92</v>
      </c>
      <c r="J59565" s="254">
        <v>37.152000000000001</v>
      </c>
      <c r="K59565" s="255">
        <v>3</v>
      </c>
      <c r="N59565" s="238"/>
    </row>
    <row r="59566" spans="1:14" x14ac:dyDescent="0.3">
      <c r="A59566" s="252" t="s">
        <v>255</v>
      </c>
      <c r="B59566" s="252" t="s">
        <v>256</v>
      </c>
      <c r="C59566" s="252" t="s">
        <v>702</v>
      </c>
      <c r="D59566" s="252" t="s">
        <v>268</v>
      </c>
      <c r="E59566" s="252" t="s">
        <v>287</v>
      </c>
      <c r="F59566" s="252" t="s">
        <v>470</v>
      </c>
      <c r="G59566" s="252" t="s">
        <v>276</v>
      </c>
      <c r="H59566" s="253">
        <v>43803</v>
      </c>
      <c r="I59566" s="254">
        <v>1431.5</v>
      </c>
      <c r="J59566" s="254">
        <v>858.9</v>
      </c>
      <c r="K59566" s="255">
        <v>2</v>
      </c>
      <c r="N59566" s="238"/>
    </row>
    <row r="59567" spans="1:14" x14ac:dyDescent="0.3">
      <c r="A59567" s="252" t="s">
        <v>255</v>
      </c>
      <c r="B59567" s="252" t="s">
        <v>256</v>
      </c>
      <c r="C59567" s="252" t="s">
        <v>1016</v>
      </c>
      <c r="D59567" s="252" t="s">
        <v>268</v>
      </c>
      <c r="E59567" s="252" t="s">
        <v>790</v>
      </c>
      <c r="F59567" s="252" t="s">
        <v>791</v>
      </c>
      <c r="G59567" s="252" t="s">
        <v>494</v>
      </c>
      <c r="H59567" s="253">
        <v>42795</v>
      </c>
      <c r="I59567" s="254">
        <v>1003.91</v>
      </c>
      <c r="J59567" s="254">
        <v>602.346</v>
      </c>
      <c r="K59567" s="255">
        <v>2</v>
      </c>
      <c r="N59567" s="238"/>
    </row>
    <row r="59568" spans="1:14" x14ac:dyDescent="0.3">
      <c r="A59568" s="252" t="s">
        <v>255</v>
      </c>
      <c r="B59568" s="252" t="s">
        <v>256</v>
      </c>
      <c r="C59568" s="252" t="s">
        <v>1016</v>
      </c>
      <c r="D59568" s="252" t="s">
        <v>258</v>
      </c>
      <c r="E59568" s="252" t="s">
        <v>783</v>
      </c>
      <c r="F59568" s="252" t="s">
        <v>788</v>
      </c>
      <c r="G59568" s="252" t="s">
        <v>294</v>
      </c>
      <c r="H59568" s="253">
        <v>42805</v>
      </c>
      <c r="I59568" s="254">
        <v>1214.8499999999999</v>
      </c>
      <c r="J59568" s="254">
        <v>728.91</v>
      </c>
      <c r="K59568" s="255">
        <v>5</v>
      </c>
      <c r="N59568" s="238"/>
    </row>
    <row r="59569" spans="1:14" x14ac:dyDescent="0.3">
      <c r="A59569" s="252" t="s">
        <v>822</v>
      </c>
      <c r="B59569" s="252" t="s">
        <v>823</v>
      </c>
      <c r="C59569" s="252" t="s">
        <v>1017</v>
      </c>
      <c r="D59569" s="252" t="s">
        <v>268</v>
      </c>
      <c r="E59569" s="252" t="s">
        <v>790</v>
      </c>
      <c r="F59569" s="252" t="s">
        <v>791</v>
      </c>
      <c r="G59569" s="252" t="s">
        <v>294</v>
      </c>
      <c r="H59569" s="253">
        <v>43741</v>
      </c>
      <c r="I59569" s="254">
        <v>1003.91</v>
      </c>
      <c r="J59569" s="254">
        <v>602.346</v>
      </c>
      <c r="K59569" s="255">
        <v>1</v>
      </c>
      <c r="N59569" s="238"/>
    </row>
    <row r="59570" spans="1:14" x14ac:dyDescent="0.3">
      <c r="A59570" s="252" t="s">
        <v>255</v>
      </c>
      <c r="B59570" s="252" t="s">
        <v>256</v>
      </c>
      <c r="C59570" s="252" t="s">
        <v>526</v>
      </c>
      <c r="D59570" s="252" t="s">
        <v>258</v>
      </c>
      <c r="E59570" s="252" t="s">
        <v>259</v>
      </c>
      <c r="F59570" s="252" t="s">
        <v>815</v>
      </c>
      <c r="G59570" s="252" t="s">
        <v>261</v>
      </c>
      <c r="H59570" s="253">
        <v>43353</v>
      </c>
      <c r="I59570" s="254">
        <v>564.99</v>
      </c>
      <c r="J59570" s="254">
        <v>338.99400000000003</v>
      </c>
      <c r="K59570" s="255">
        <v>9</v>
      </c>
      <c r="N59570" s="238"/>
    </row>
    <row r="59571" spans="1:14" x14ac:dyDescent="0.3">
      <c r="A59571" s="252" t="s">
        <v>255</v>
      </c>
      <c r="B59571" s="252" t="s">
        <v>256</v>
      </c>
      <c r="C59571" s="252" t="s">
        <v>583</v>
      </c>
      <c r="D59571" s="252" t="s">
        <v>291</v>
      </c>
      <c r="E59571" s="252" t="s">
        <v>767</v>
      </c>
      <c r="F59571" s="252" t="s">
        <v>768</v>
      </c>
      <c r="G59571" s="252" t="s">
        <v>276</v>
      </c>
      <c r="H59571" s="253">
        <v>43248</v>
      </c>
      <c r="I59571" s="254">
        <v>120</v>
      </c>
      <c r="J59571" s="254">
        <v>72</v>
      </c>
      <c r="K59571" s="255">
        <v>3</v>
      </c>
      <c r="N59571" s="238"/>
    </row>
    <row r="59572" spans="1:14" x14ac:dyDescent="0.3">
      <c r="A59572" s="252" t="s">
        <v>255</v>
      </c>
      <c r="B59572" s="252" t="s">
        <v>271</v>
      </c>
      <c r="C59572" s="252" t="s">
        <v>623</v>
      </c>
      <c r="D59572" s="252" t="s">
        <v>268</v>
      </c>
      <c r="E59572" s="252" t="s">
        <v>760</v>
      </c>
      <c r="F59572" s="252" t="s">
        <v>819</v>
      </c>
      <c r="G59572" s="252" t="s">
        <v>762</v>
      </c>
      <c r="H59572" s="253">
        <v>43403</v>
      </c>
      <c r="I59572" s="254">
        <v>80.989999999999995</v>
      </c>
      <c r="J59572" s="254">
        <v>48.594000000000001</v>
      </c>
      <c r="K59572" s="255">
        <v>5</v>
      </c>
      <c r="N59572" s="238"/>
    </row>
    <row r="59573" spans="1:14" x14ac:dyDescent="0.3">
      <c r="A59573" s="252" t="s">
        <v>255</v>
      </c>
      <c r="B59573" s="252" t="s">
        <v>256</v>
      </c>
      <c r="C59573" s="252" t="s">
        <v>632</v>
      </c>
      <c r="D59573" s="252" t="s">
        <v>258</v>
      </c>
      <c r="E59573" s="252" t="s">
        <v>259</v>
      </c>
      <c r="F59573" s="252" t="s">
        <v>815</v>
      </c>
      <c r="G59573" s="252" t="s">
        <v>261</v>
      </c>
      <c r="H59573" s="253">
        <v>42994</v>
      </c>
      <c r="I59573" s="254">
        <v>564.99</v>
      </c>
      <c r="J59573" s="254">
        <v>338.99400000000003</v>
      </c>
      <c r="K59573" s="255">
        <v>2</v>
      </c>
      <c r="N59573" s="238"/>
    </row>
    <row r="59574" spans="1:14" x14ac:dyDescent="0.3">
      <c r="A59574" s="252" t="s">
        <v>255</v>
      </c>
      <c r="B59574" s="252" t="s">
        <v>271</v>
      </c>
      <c r="C59574" s="252" t="s">
        <v>910</v>
      </c>
      <c r="D59574" s="252" t="s">
        <v>291</v>
      </c>
      <c r="E59574" s="252" t="s">
        <v>767</v>
      </c>
      <c r="F59574" s="252" t="s">
        <v>768</v>
      </c>
      <c r="G59574" s="252" t="s">
        <v>276</v>
      </c>
      <c r="H59574" s="253">
        <v>42821</v>
      </c>
      <c r="I59574" s="254">
        <v>120</v>
      </c>
      <c r="J59574" s="254">
        <v>72</v>
      </c>
      <c r="K59574" s="255">
        <v>3</v>
      </c>
      <c r="N59574" s="238"/>
    </row>
    <row r="59575" spans="1:14" x14ac:dyDescent="0.3">
      <c r="A59575" s="252" t="s">
        <v>255</v>
      </c>
      <c r="B59575" s="252" t="s">
        <v>256</v>
      </c>
      <c r="C59575" s="252" t="s">
        <v>676</v>
      </c>
      <c r="D59575" s="252" t="s">
        <v>258</v>
      </c>
      <c r="E59575" s="252" t="s">
        <v>273</v>
      </c>
      <c r="F59575" s="252" t="s">
        <v>497</v>
      </c>
      <c r="G59575" s="252" t="s">
        <v>494</v>
      </c>
      <c r="H59575" s="253">
        <v>43795</v>
      </c>
      <c r="I59575" s="254">
        <v>1120.49</v>
      </c>
      <c r="J59575" s="254">
        <v>672.29399999999998</v>
      </c>
      <c r="K59575" s="255">
        <v>1</v>
      </c>
      <c r="N59575" s="238"/>
    </row>
    <row r="59576" spans="1:14" x14ac:dyDescent="0.3">
      <c r="A59576" s="252" t="s">
        <v>822</v>
      </c>
      <c r="B59576" s="252" t="s">
        <v>823</v>
      </c>
      <c r="C59576" s="252" t="s">
        <v>968</v>
      </c>
      <c r="D59576" s="252" t="s">
        <v>258</v>
      </c>
      <c r="E59576" s="252" t="s">
        <v>783</v>
      </c>
      <c r="F59576" s="252" t="s">
        <v>785</v>
      </c>
      <c r="G59576" s="252" t="s">
        <v>294</v>
      </c>
      <c r="H59576" s="253">
        <v>43344</v>
      </c>
      <c r="I59576" s="254">
        <v>2384.0700000000002</v>
      </c>
      <c r="J59576" s="254">
        <v>1430.442</v>
      </c>
      <c r="K59576" s="255">
        <v>3</v>
      </c>
      <c r="N59576" s="238"/>
    </row>
    <row r="59577" spans="1:14" x14ac:dyDescent="0.3">
      <c r="A59577" s="252" t="s">
        <v>255</v>
      </c>
      <c r="B59577" s="252" t="s">
        <v>256</v>
      </c>
      <c r="C59577" s="252" t="s">
        <v>975</v>
      </c>
      <c r="D59577" s="252" t="s">
        <v>258</v>
      </c>
      <c r="E59577" s="252" t="s">
        <v>783</v>
      </c>
      <c r="F59577" s="252" t="s">
        <v>784</v>
      </c>
      <c r="G59577" s="252" t="s">
        <v>294</v>
      </c>
      <c r="H59577" s="253">
        <v>42929</v>
      </c>
      <c r="I59577" s="254">
        <v>742.35</v>
      </c>
      <c r="J59577" s="254">
        <v>445.41</v>
      </c>
      <c r="K59577" s="255">
        <v>1</v>
      </c>
      <c r="N59577" s="238"/>
    </row>
    <row r="59578" spans="1:14" x14ac:dyDescent="0.3">
      <c r="A59578" s="252" t="s">
        <v>530</v>
      </c>
      <c r="B59578" s="252" t="s">
        <v>554</v>
      </c>
      <c r="C59578" s="252" t="s">
        <v>782</v>
      </c>
      <c r="D59578" s="252" t="s">
        <v>268</v>
      </c>
      <c r="E59578" s="252" t="s">
        <v>801</v>
      </c>
      <c r="F59578" s="252" t="s">
        <v>802</v>
      </c>
      <c r="G59578" s="252" t="s">
        <v>276</v>
      </c>
      <c r="H59578" s="253">
        <v>43434</v>
      </c>
      <c r="I59578" s="254">
        <v>121.49</v>
      </c>
      <c r="J59578" s="254">
        <v>72.894000000000005</v>
      </c>
      <c r="K59578" s="255">
        <v>4</v>
      </c>
      <c r="N59578" s="238"/>
    </row>
    <row r="59579" spans="1:14" x14ac:dyDescent="0.3">
      <c r="A59579" s="252" t="s">
        <v>530</v>
      </c>
      <c r="B59579" s="252" t="s">
        <v>554</v>
      </c>
      <c r="C59579" s="252" t="s">
        <v>828</v>
      </c>
      <c r="D59579" s="252" t="s">
        <v>268</v>
      </c>
      <c r="E59579" s="252" t="s">
        <v>269</v>
      </c>
      <c r="F59579" s="252" t="s">
        <v>817</v>
      </c>
      <c r="G59579" s="252" t="s">
        <v>262</v>
      </c>
      <c r="H59579" s="253">
        <v>43828</v>
      </c>
      <c r="I59579" s="254">
        <v>249.79</v>
      </c>
      <c r="J59579" s="254">
        <v>149.874</v>
      </c>
      <c r="K59579" s="255">
        <v>1</v>
      </c>
      <c r="N59579" s="238"/>
    </row>
    <row r="59580" spans="1:14" x14ac:dyDescent="0.3">
      <c r="A59580" s="252" t="s">
        <v>255</v>
      </c>
      <c r="B59580" s="252" t="s">
        <v>256</v>
      </c>
      <c r="C59580" s="252" t="s">
        <v>299</v>
      </c>
      <c r="D59580" s="252" t="s">
        <v>258</v>
      </c>
      <c r="E59580" s="252" t="s">
        <v>273</v>
      </c>
      <c r="F59580" s="252" t="s">
        <v>765</v>
      </c>
      <c r="G59580" s="252" t="s">
        <v>494</v>
      </c>
      <c r="H59580" s="253">
        <v>43233</v>
      </c>
      <c r="I59580" s="254">
        <v>1700.99</v>
      </c>
      <c r="J59580" s="254">
        <v>1020.5940000000001</v>
      </c>
      <c r="K59580" s="255">
        <v>2</v>
      </c>
      <c r="N59580" s="238"/>
    </row>
    <row r="59581" spans="1:14" x14ac:dyDescent="0.3">
      <c r="A59581" s="252" t="s">
        <v>255</v>
      </c>
      <c r="B59581" s="252" t="s">
        <v>256</v>
      </c>
      <c r="C59581" s="252" t="s">
        <v>574</v>
      </c>
      <c r="D59581" s="252" t="s">
        <v>258</v>
      </c>
      <c r="E59581" s="252" t="s">
        <v>259</v>
      </c>
      <c r="F59581" s="252" t="s">
        <v>808</v>
      </c>
      <c r="G59581" s="252" t="s">
        <v>261</v>
      </c>
      <c r="H59581" s="253">
        <v>43820</v>
      </c>
      <c r="I59581" s="254">
        <v>769.49</v>
      </c>
      <c r="J59581" s="254">
        <v>461.69400000000002</v>
      </c>
      <c r="K59581" s="255">
        <v>1</v>
      </c>
      <c r="N59581" s="238"/>
    </row>
    <row r="59582" spans="1:14" x14ac:dyDescent="0.3">
      <c r="A59582" s="252" t="s">
        <v>255</v>
      </c>
      <c r="B59582" s="252" t="s">
        <v>256</v>
      </c>
      <c r="C59582" s="252" t="s">
        <v>853</v>
      </c>
      <c r="D59582" s="252" t="s">
        <v>268</v>
      </c>
      <c r="E59582" s="252" t="s">
        <v>790</v>
      </c>
      <c r="F59582" s="252" t="s">
        <v>791</v>
      </c>
      <c r="G59582" s="252" t="s">
        <v>494</v>
      </c>
      <c r="H59582" s="253">
        <v>43035</v>
      </c>
      <c r="I59582" s="254">
        <v>1003.91</v>
      </c>
      <c r="J59582" s="254">
        <v>602.346</v>
      </c>
      <c r="K59582" s="255">
        <v>1</v>
      </c>
      <c r="N59582" s="238"/>
    </row>
    <row r="59583" spans="1:14" x14ac:dyDescent="0.3">
      <c r="A59583" s="252" t="s">
        <v>255</v>
      </c>
      <c r="B59583" s="252" t="s">
        <v>271</v>
      </c>
      <c r="C59583" s="252" t="s">
        <v>277</v>
      </c>
      <c r="D59583" s="252" t="s">
        <v>268</v>
      </c>
      <c r="E59583" s="252" t="s">
        <v>495</v>
      </c>
      <c r="F59583" s="252" t="s">
        <v>528</v>
      </c>
      <c r="G59583" s="252" t="s">
        <v>276</v>
      </c>
      <c r="H59583" s="253">
        <v>43169</v>
      </c>
      <c r="I59583" s="254">
        <v>44.54</v>
      </c>
      <c r="J59583" s="254">
        <v>26.724</v>
      </c>
      <c r="K59583" s="255">
        <v>1</v>
      </c>
      <c r="N59583" s="238"/>
    </row>
    <row r="59584" spans="1:14" x14ac:dyDescent="0.3">
      <c r="A59584" s="252" t="s">
        <v>255</v>
      </c>
      <c r="B59584" s="252" t="s">
        <v>256</v>
      </c>
      <c r="C59584" s="252" t="s">
        <v>312</v>
      </c>
      <c r="D59584" s="252" t="s">
        <v>258</v>
      </c>
      <c r="E59584" s="252" t="s">
        <v>273</v>
      </c>
      <c r="F59584" s="252" t="s">
        <v>489</v>
      </c>
      <c r="G59584" s="252" t="s">
        <v>262</v>
      </c>
      <c r="H59584" s="253">
        <v>43453</v>
      </c>
      <c r="I59584" s="254">
        <v>2443.35</v>
      </c>
      <c r="J59584" s="254">
        <v>1466.01</v>
      </c>
      <c r="K59584" s="255">
        <v>5</v>
      </c>
      <c r="N59584" s="238"/>
    </row>
    <row r="59585" spans="1:14" x14ac:dyDescent="0.3">
      <c r="A59585" s="252" t="s">
        <v>255</v>
      </c>
      <c r="B59585" s="252" t="s">
        <v>256</v>
      </c>
      <c r="C59585" s="252" t="s">
        <v>594</v>
      </c>
      <c r="D59585" s="252" t="s">
        <v>258</v>
      </c>
      <c r="E59585" s="252" t="s">
        <v>273</v>
      </c>
      <c r="F59585" s="252" t="s">
        <v>489</v>
      </c>
      <c r="G59585" s="252" t="s">
        <v>262</v>
      </c>
      <c r="H59585" s="253">
        <v>43746</v>
      </c>
      <c r="I59585" s="254">
        <v>2443.35</v>
      </c>
      <c r="J59585" s="254">
        <v>1466.01</v>
      </c>
      <c r="K59585" s="255">
        <v>5</v>
      </c>
      <c r="N59585" s="238"/>
    </row>
    <row r="59586" spans="1:14" x14ac:dyDescent="0.3">
      <c r="A59586" s="252" t="s">
        <v>255</v>
      </c>
      <c r="B59586" s="252" t="s">
        <v>256</v>
      </c>
      <c r="C59586" s="252" t="s">
        <v>618</v>
      </c>
      <c r="D59586" s="252" t="s">
        <v>263</v>
      </c>
      <c r="E59586" s="252" t="s">
        <v>264</v>
      </c>
      <c r="F59586" s="252" t="s">
        <v>763</v>
      </c>
      <c r="G59586" s="252" t="s">
        <v>266</v>
      </c>
      <c r="H59586" s="253">
        <v>43751</v>
      </c>
      <c r="I59586" s="254">
        <v>8.99</v>
      </c>
      <c r="J59586" s="254">
        <v>5.3940000000000001</v>
      </c>
      <c r="K59586" s="255">
        <v>10</v>
      </c>
      <c r="N59586" s="238"/>
    </row>
    <row r="59587" spans="1:14" x14ac:dyDescent="0.3">
      <c r="A59587" s="252" t="s">
        <v>255</v>
      </c>
      <c r="B59587" s="252" t="s">
        <v>256</v>
      </c>
      <c r="C59587" s="252" t="s">
        <v>618</v>
      </c>
      <c r="D59587" s="252" t="s">
        <v>263</v>
      </c>
      <c r="E59587" s="252" t="s">
        <v>778</v>
      </c>
      <c r="F59587" s="252" t="s">
        <v>779</v>
      </c>
      <c r="G59587" s="252" t="s">
        <v>294</v>
      </c>
      <c r="H59587" s="253">
        <v>42954</v>
      </c>
      <c r="I59587" s="254">
        <v>63.5</v>
      </c>
      <c r="J59587" s="254">
        <v>38.1</v>
      </c>
      <c r="K59587" s="255">
        <v>1</v>
      </c>
      <c r="N59587" s="238"/>
    </row>
    <row r="59588" spans="1:14" x14ac:dyDescent="0.3">
      <c r="A59588" s="252" t="s">
        <v>255</v>
      </c>
      <c r="B59588" s="252" t="s">
        <v>256</v>
      </c>
      <c r="C59588" s="252" t="s">
        <v>645</v>
      </c>
      <c r="D59588" s="252" t="s">
        <v>258</v>
      </c>
      <c r="E59588" s="252" t="s">
        <v>273</v>
      </c>
      <c r="F59588" s="252" t="s">
        <v>764</v>
      </c>
      <c r="G59588" s="252" t="s">
        <v>262</v>
      </c>
      <c r="H59588" s="253">
        <v>43041</v>
      </c>
      <c r="I59588" s="254">
        <v>539.99</v>
      </c>
      <c r="J59588" s="254">
        <v>323.99400000000003</v>
      </c>
      <c r="K59588" s="255">
        <v>4</v>
      </c>
      <c r="N59588" s="238"/>
    </row>
    <row r="59589" spans="1:14" x14ac:dyDescent="0.3">
      <c r="A59589" s="252" t="s">
        <v>255</v>
      </c>
      <c r="B59589" s="252" t="s">
        <v>271</v>
      </c>
      <c r="C59589" s="252" t="s">
        <v>910</v>
      </c>
      <c r="D59589" s="252" t="s">
        <v>258</v>
      </c>
      <c r="E59589" s="252" t="s">
        <v>273</v>
      </c>
      <c r="F59589" s="252" t="s">
        <v>765</v>
      </c>
      <c r="G59589" s="252" t="s">
        <v>494</v>
      </c>
      <c r="H59589" s="253">
        <v>43617</v>
      </c>
      <c r="I59589" s="254">
        <v>1700.99</v>
      </c>
      <c r="J59589" s="254">
        <v>1020.5940000000001</v>
      </c>
      <c r="K59589" s="255">
        <v>2</v>
      </c>
      <c r="N59589" s="238"/>
    </row>
    <row r="59590" spans="1:14" x14ac:dyDescent="0.3">
      <c r="A59590" s="252" t="s">
        <v>255</v>
      </c>
      <c r="B59590" s="252" t="s">
        <v>271</v>
      </c>
      <c r="C59590" s="252" t="s">
        <v>417</v>
      </c>
      <c r="D59590" s="252" t="s">
        <v>268</v>
      </c>
      <c r="E59590" s="252" t="s">
        <v>269</v>
      </c>
      <c r="F59590" s="252" t="s">
        <v>529</v>
      </c>
      <c r="G59590" s="252" t="s">
        <v>261</v>
      </c>
      <c r="H59590" s="253">
        <v>42958</v>
      </c>
      <c r="I59590" s="254">
        <v>364.09</v>
      </c>
      <c r="J59590" s="254">
        <v>218.45400000000001</v>
      </c>
      <c r="K59590" s="255">
        <v>3</v>
      </c>
      <c r="N59590" s="238"/>
    </row>
    <row r="59591" spans="1:14" x14ac:dyDescent="0.3">
      <c r="A59591" s="252" t="s">
        <v>822</v>
      </c>
      <c r="B59591" s="252" t="s">
        <v>823</v>
      </c>
      <c r="C59591" s="252" t="s">
        <v>967</v>
      </c>
      <c r="D59591" s="252" t="s">
        <v>268</v>
      </c>
      <c r="E59591" s="252" t="s">
        <v>801</v>
      </c>
      <c r="F59591" s="252" t="s">
        <v>802</v>
      </c>
      <c r="G59591" s="252" t="s">
        <v>276</v>
      </c>
      <c r="H59591" s="253">
        <v>43487</v>
      </c>
      <c r="I59591" s="254">
        <v>121.49</v>
      </c>
      <c r="J59591" s="254">
        <v>72.894000000000005</v>
      </c>
      <c r="K59591" s="255">
        <v>3</v>
      </c>
      <c r="N59591" s="238"/>
    </row>
    <row r="59592" spans="1:14" x14ac:dyDescent="0.3">
      <c r="A59592" s="252" t="s">
        <v>255</v>
      </c>
      <c r="B59592" s="252" t="s">
        <v>256</v>
      </c>
      <c r="C59592" s="252" t="s">
        <v>699</v>
      </c>
      <c r="D59592" s="252" t="s">
        <v>258</v>
      </c>
      <c r="E59592" s="252" t="s">
        <v>259</v>
      </c>
      <c r="F59592" s="252" t="s">
        <v>815</v>
      </c>
      <c r="G59592" s="252" t="s">
        <v>261</v>
      </c>
      <c r="H59592" s="253">
        <v>43290</v>
      </c>
      <c r="I59592" s="254">
        <v>564.99</v>
      </c>
      <c r="J59592" s="254">
        <v>112.998</v>
      </c>
      <c r="K59592" s="255">
        <v>1</v>
      </c>
      <c r="N59592" s="238"/>
    </row>
    <row r="59593" spans="1:14" x14ac:dyDescent="0.3">
      <c r="A59593" s="252" t="s">
        <v>255</v>
      </c>
      <c r="B59593" s="252" t="s">
        <v>256</v>
      </c>
      <c r="C59593" s="252" t="s">
        <v>699</v>
      </c>
      <c r="D59593" s="252" t="s">
        <v>258</v>
      </c>
      <c r="E59593" s="252" t="s">
        <v>259</v>
      </c>
      <c r="F59593" s="252" t="s">
        <v>500</v>
      </c>
      <c r="G59593" s="252" t="s">
        <v>262</v>
      </c>
      <c r="H59593" s="253">
        <v>42855</v>
      </c>
      <c r="I59593" s="254">
        <v>2294.9899999999998</v>
      </c>
      <c r="J59593" s="254">
        <v>1376.9939999999999</v>
      </c>
      <c r="K59593" s="255">
        <v>4</v>
      </c>
      <c r="N59593" s="238"/>
    </row>
    <row r="59594" spans="1:14" x14ac:dyDescent="0.3">
      <c r="A59594" s="252" t="s">
        <v>822</v>
      </c>
      <c r="B59594" s="252" t="s">
        <v>823</v>
      </c>
      <c r="C59594" s="252" t="s">
        <v>1004</v>
      </c>
      <c r="D59594" s="252" t="s">
        <v>258</v>
      </c>
      <c r="E59594" s="252" t="s">
        <v>783</v>
      </c>
      <c r="F59594" s="252" t="s">
        <v>784</v>
      </c>
      <c r="G59594" s="252" t="s">
        <v>494</v>
      </c>
      <c r="H59594" s="253">
        <v>43357</v>
      </c>
      <c r="I59594" s="254">
        <v>742.35</v>
      </c>
      <c r="J59594" s="254">
        <v>445.41</v>
      </c>
      <c r="K59594" s="255">
        <v>2</v>
      </c>
      <c r="N59594" s="238"/>
    </row>
    <row r="59595" spans="1:14" x14ac:dyDescent="0.3">
      <c r="A59595" s="252" t="s">
        <v>255</v>
      </c>
      <c r="B59595" s="252" t="s">
        <v>256</v>
      </c>
      <c r="C59595" s="252" t="s">
        <v>1009</v>
      </c>
      <c r="D59595" s="252" t="s">
        <v>258</v>
      </c>
      <c r="E59595" s="252" t="s">
        <v>783</v>
      </c>
      <c r="F59595" s="252" t="s">
        <v>784</v>
      </c>
      <c r="G59595" s="252" t="s">
        <v>494</v>
      </c>
      <c r="H59595" s="253">
        <v>43522</v>
      </c>
      <c r="I59595" s="254">
        <v>742.35</v>
      </c>
      <c r="J59595" s="254">
        <v>445.41</v>
      </c>
      <c r="K59595" s="255">
        <v>3</v>
      </c>
      <c r="N59595" s="238"/>
    </row>
    <row r="59596" spans="1:14" x14ac:dyDescent="0.3">
      <c r="A59596" s="252" t="s">
        <v>255</v>
      </c>
      <c r="B59596" s="252" t="s">
        <v>271</v>
      </c>
      <c r="C59596" s="252" t="s">
        <v>731</v>
      </c>
      <c r="D59596" s="252" t="s">
        <v>258</v>
      </c>
      <c r="E59596" s="252" t="s">
        <v>259</v>
      </c>
      <c r="F59596" s="252" t="s">
        <v>808</v>
      </c>
      <c r="G59596" s="252" t="s">
        <v>261</v>
      </c>
      <c r="H59596" s="253">
        <v>42969</v>
      </c>
      <c r="I59596" s="254">
        <v>769.49</v>
      </c>
      <c r="J59596" s="254">
        <v>461.69400000000002</v>
      </c>
      <c r="K59596" s="255">
        <v>2</v>
      </c>
      <c r="N59596" s="238"/>
    </row>
    <row r="59597" spans="1:14" x14ac:dyDescent="0.3">
      <c r="A59597" s="252" t="s">
        <v>255</v>
      </c>
      <c r="B59597" s="252" t="s">
        <v>256</v>
      </c>
      <c r="C59597" s="252" t="s">
        <v>456</v>
      </c>
      <c r="D59597" s="252" t="s">
        <v>268</v>
      </c>
      <c r="E59597" s="252" t="s">
        <v>287</v>
      </c>
      <c r="F59597" s="252" t="s">
        <v>288</v>
      </c>
      <c r="G59597" s="252" t="s">
        <v>262</v>
      </c>
      <c r="H59597" s="253">
        <v>42824</v>
      </c>
      <c r="I59597" s="254">
        <v>337.22</v>
      </c>
      <c r="J59597" s="254">
        <v>178.58080000000001</v>
      </c>
      <c r="K59597" s="255">
        <v>1</v>
      </c>
      <c r="N59597" s="238"/>
    </row>
    <row r="59598" spans="1:14" x14ac:dyDescent="0.3">
      <c r="A59598" s="252" t="s">
        <v>255</v>
      </c>
      <c r="B59598" s="252" t="s">
        <v>271</v>
      </c>
      <c r="C59598" s="252" t="s">
        <v>469</v>
      </c>
      <c r="D59598" s="252" t="s">
        <v>268</v>
      </c>
      <c r="E59598" s="252" t="s">
        <v>269</v>
      </c>
      <c r="F59598" s="252" t="s">
        <v>270</v>
      </c>
      <c r="G59598" s="252" t="s">
        <v>262</v>
      </c>
      <c r="H59598" s="253">
        <v>43551</v>
      </c>
      <c r="I59598" s="254">
        <v>1349.6</v>
      </c>
      <c r="J59598" s="254">
        <v>714.70429999999999</v>
      </c>
      <c r="K59598" s="255">
        <v>5</v>
      </c>
      <c r="N59598" s="238"/>
    </row>
    <row r="59599" spans="1:14" x14ac:dyDescent="0.3">
      <c r="A59599" s="252" t="s">
        <v>255</v>
      </c>
      <c r="B59599" s="252" t="s">
        <v>256</v>
      </c>
      <c r="C59599" s="252" t="s">
        <v>338</v>
      </c>
      <c r="D59599" s="252" t="s">
        <v>258</v>
      </c>
      <c r="E59599" s="252" t="s">
        <v>259</v>
      </c>
      <c r="F59599" s="252" t="s">
        <v>260</v>
      </c>
      <c r="G59599" s="252" t="s">
        <v>262</v>
      </c>
      <c r="H59599" s="253">
        <v>42839</v>
      </c>
      <c r="I59599" s="254">
        <v>3374.99</v>
      </c>
      <c r="J59599" s="254">
        <v>2024.9939999999999</v>
      </c>
      <c r="K59599" s="255">
        <v>3</v>
      </c>
      <c r="N59599" s="238"/>
    </row>
    <row r="59600" spans="1:14" x14ac:dyDescent="0.3">
      <c r="A59600" s="252" t="s">
        <v>255</v>
      </c>
      <c r="B59600" s="252" t="s">
        <v>256</v>
      </c>
      <c r="C59600" s="252" t="s">
        <v>395</v>
      </c>
      <c r="D59600" s="252" t="s">
        <v>291</v>
      </c>
      <c r="E59600" s="252" t="s">
        <v>292</v>
      </c>
      <c r="F59600" s="252" t="s">
        <v>293</v>
      </c>
      <c r="G59600" s="252" t="s">
        <v>294</v>
      </c>
      <c r="H59600" s="253">
        <v>43770</v>
      </c>
      <c r="I59600" s="254">
        <v>34.99</v>
      </c>
      <c r="J59600" s="254">
        <v>20.186499999999999</v>
      </c>
      <c r="K59600" s="255">
        <v>6</v>
      </c>
      <c r="N59600" s="238"/>
    </row>
    <row r="59601" spans="1:14" x14ac:dyDescent="0.3">
      <c r="A59601" s="252" t="s">
        <v>255</v>
      </c>
      <c r="B59601" s="252" t="s">
        <v>271</v>
      </c>
      <c r="C59601" s="252" t="s">
        <v>420</v>
      </c>
      <c r="D59601" s="252" t="s">
        <v>268</v>
      </c>
      <c r="E59601" s="252" t="s">
        <v>287</v>
      </c>
      <c r="F59601" s="252" t="s">
        <v>288</v>
      </c>
      <c r="G59601" s="252" t="s">
        <v>276</v>
      </c>
      <c r="H59601" s="253">
        <v>43246</v>
      </c>
      <c r="I59601" s="254">
        <v>337.22</v>
      </c>
      <c r="J59601" s="254">
        <v>183.93819999999999</v>
      </c>
      <c r="K59601" s="255">
        <v>2</v>
      </c>
      <c r="N59601" s="238"/>
    </row>
    <row r="59602" spans="1:14" x14ac:dyDescent="0.3">
      <c r="A59602" s="252" t="s">
        <v>255</v>
      </c>
      <c r="B59602" s="252" t="s">
        <v>271</v>
      </c>
      <c r="C59602" s="252" t="s">
        <v>337</v>
      </c>
      <c r="D59602" s="252" t="s">
        <v>263</v>
      </c>
      <c r="E59602" s="252" t="s">
        <v>279</v>
      </c>
      <c r="F59602" s="252" t="s">
        <v>280</v>
      </c>
      <c r="G59602" s="252" t="s">
        <v>281</v>
      </c>
      <c r="H59602" s="253">
        <v>43404</v>
      </c>
      <c r="I59602" s="254">
        <v>49.99</v>
      </c>
      <c r="J59602" s="254">
        <v>28.840399999999999</v>
      </c>
      <c r="K59602" s="255">
        <v>9</v>
      </c>
      <c r="N59602" s="238"/>
    </row>
    <row r="59603" spans="1:14" x14ac:dyDescent="0.3">
      <c r="A59603" s="252" t="s">
        <v>255</v>
      </c>
      <c r="B59603" s="252" t="s">
        <v>256</v>
      </c>
      <c r="C59603" s="252" t="s">
        <v>382</v>
      </c>
      <c r="D59603" s="252" t="s">
        <v>258</v>
      </c>
      <c r="E59603" s="252" t="s">
        <v>259</v>
      </c>
      <c r="F59603" s="252" t="s">
        <v>260</v>
      </c>
      <c r="G59603" s="252" t="s">
        <v>261</v>
      </c>
      <c r="H59603" s="253">
        <v>43250</v>
      </c>
      <c r="I59603" s="254">
        <v>3399.99</v>
      </c>
      <c r="J59603" s="254">
        <v>2039.9939999999999</v>
      </c>
      <c r="K59603" s="255">
        <v>2</v>
      </c>
      <c r="N59603" s="238"/>
    </row>
    <row r="59604" spans="1:14" x14ac:dyDescent="0.3">
      <c r="A59604" s="252" t="s">
        <v>255</v>
      </c>
      <c r="B59604" s="252" t="s">
        <v>256</v>
      </c>
      <c r="C59604" s="252" t="s">
        <v>488</v>
      </c>
      <c r="D59604" s="252" t="s">
        <v>258</v>
      </c>
      <c r="E59604" s="252" t="s">
        <v>273</v>
      </c>
      <c r="F59604" s="252" t="s">
        <v>274</v>
      </c>
      <c r="G59604" s="252" t="s">
        <v>262</v>
      </c>
      <c r="H59604" s="253">
        <v>43040</v>
      </c>
      <c r="I59604" s="254">
        <v>782.99</v>
      </c>
      <c r="J59604" s="254">
        <v>469.79399999999998</v>
      </c>
      <c r="K59604" s="255">
        <v>6</v>
      </c>
      <c r="N59604" s="238"/>
    </row>
    <row r="59605" spans="1:14" x14ac:dyDescent="0.3">
      <c r="A59605" s="252" t="s">
        <v>255</v>
      </c>
      <c r="B59605" s="252" t="s">
        <v>256</v>
      </c>
      <c r="C59605" s="252" t="s">
        <v>536</v>
      </c>
      <c r="D59605" s="252" t="s">
        <v>268</v>
      </c>
      <c r="E59605" s="252" t="s">
        <v>490</v>
      </c>
      <c r="F59605" s="252" t="s">
        <v>527</v>
      </c>
      <c r="G59605" s="252" t="s">
        <v>262</v>
      </c>
      <c r="H59605" s="253">
        <v>43222</v>
      </c>
      <c r="I59605" s="254">
        <v>236.02500000000001</v>
      </c>
      <c r="J59605" s="254">
        <v>141.61500000000001</v>
      </c>
      <c r="K59605" s="255">
        <v>2</v>
      </c>
      <c r="N59605" s="238"/>
    </row>
    <row r="59606" spans="1:14" x14ac:dyDescent="0.3">
      <c r="A59606" s="252" t="s">
        <v>255</v>
      </c>
      <c r="B59606" s="252" t="s">
        <v>271</v>
      </c>
      <c r="C59606" s="252" t="s">
        <v>317</v>
      </c>
      <c r="D59606" s="252" t="s">
        <v>263</v>
      </c>
      <c r="E59606" s="252" t="s">
        <v>279</v>
      </c>
      <c r="F59606" s="252" t="s">
        <v>280</v>
      </c>
      <c r="G59606" s="252" t="s">
        <v>281</v>
      </c>
      <c r="H59606" s="253">
        <v>43612</v>
      </c>
      <c r="I59606" s="254">
        <v>49.99</v>
      </c>
      <c r="J59606" s="254">
        <v>28.840399999999999</v>
      </c>
      <c r="K59606" s="255">
        <v>6</v>
      </c>
      <c r="N59606" s="238"/>
    </row>
    <row r="59607" spans="1:14" x14ac:dyDescent="0.3">
      <c r="A59607" s="252" t="s">
        <v>255</v>
      </c>
      <c r="B59607" s="252" t="s">
        <v>256</v>
      </c>
      <c r="C59607" s="252" t="s">
        <v>579</v>
      </c>
      <c r="D59607" s="252" t="s">
        <v>268</v>
      </c>
      <c r="E59607" s="252" t="s">
        <v>287</v>
      </c>
      <c r="F59607" s="252" t="s">
        <v>288</v>
      </c>
      <c r="G59607" s="252" t="s">
        <v>262</v>
      </c>
      <c r="H59607" s="253">
        <v>43636</v>
      </c>
      <c r="I59607" s="254">
        <v>337.22</v>
      </c>
      <c r="J59607" s="254">
        <v>183.93819999999999</v>
      </c>
      <c r="K59607" s="255">
        <v>5</v>
      </c>
      <c r="N59607" s="238"/>
    </row>
    <row r="59608" spans="1:14" x14ac:dyDescent="0.3">
      <c r="A59608" s="252" t="s">
        <v>255</v>
      </c>
      <c r="B59608" s="252" t="s">
        <v>256</v>
      </c>
      <c r="C59608" s="252" t="s">
        <v>329</v>
      </c>
      <c r="D59608" s="252" t="s">
        <v>268</v>
      </c>
      <c r="E59608" s="252" t="s">
        <v>269</v>
      </c>
      <c r="F59608" s="252" t="s">
        <v>270</v>
      </c>
      <c r="G59608" s="252" t="s">
        <v>261</v>
      </c>
      <c r="H59608" s="253">
        <v>43506</v>
      </c>
      <c r="I59608" s="254">
        <v>1364.5</v>
      </c>
      <c r="J59608" s="254">
        <v>744.27269999999999</v>
      </c>
      <c r="K59608" s="255">
        <v>1</v>
      </c>
      <c r="N59608" s="238"/>
    </row>
    <row r="59609" spans="1:14" x14ac:dyDescent="0.3">
      <c r="A59609" s="252" t="s">
        <v>255</v>
      </c>
      <c r="B59609" s="252" t="s">
        <v>256</v>
      </c>
      <c r="C59609" s="252" t="s">
        <v>381</v>
      </c>
      <c r="D59609" s="252" t="s">
        <v>291</v>
      </c>
      <c r="E59609" s="252" t="s">
        <v>292</v>
      </c>
      <c r="F59609" s="252" t="s">
        <v>293</v>
      </c>
      <c r="G59609" s="252" t="s">
        <v>276</v>
      </c>
      <c r="H59609" s="253">
        <v>43453</v>
      </c>
      <c r="I59609" s="254">
        <v>34.99</v>
      </c>
      <c r="J59609" s="254">
        <v>20.186499999999999</v>
      </c>
      <c r="K59609" s="255">
        <v>2</v>
      </c>
      <c r="N59609" s="238"/>
    </row>
    <row r="59610" spans="1:14" x14ac:dyDescent="0.3">
      <c r="A59610" s="252" t="s">
        <v>255</v>
      </c>
      <c r="B59610" s="252" t="s">
        <v>256</v>
      </c>
      <c r="C59610" s="252" t="s">
        <v>641</v>
      </c>
      <c r="D59610" s="252" t="s">
        <v>258</v>
      </c>
      <c r="E59610" s="252" t="s">
        <v>273</v>
      </c>
      <c r="F59610" s="252" t="s">
        <v>274</v>
      </c>
      <c r="G59610" s="252" t="s">
        <v>276</v>
      </c>
      <c r="H59610" s="253">
        <v>43563</v>
      </c>
      <c r="I59610" s="254">
        <v>782.99</v>
      </c>
      <c r="J59610" s="254">
        <v>469.79399999999998</v>
      </c>
      <c r="K59610" s="255">
        <v>1</v>
      </c>
      <c r="N59610" s="238"/>
    </row>
    <row r="59611" spans="1:14" x14ac:dyDescent="0.3">
      <c r="A59611" s="252" t="s">
        <v>255</v>
      </c>
      <c r="B59611" s="252" t="s">
        <v>256</v>
      </c>
      <c r="C59611" s="252" t="s">
        <v>462</v>
      </c>
      <c r="D59611" s="252" t="s">
        <v>268</v>
      </c>
      <c r="E59611" s="252" t="s">
        <v>490</v>
      </c>
      <c r="F59611" s="252" t="s">
        <v>510</v>
      </c>
      <c r="G59611" s="252" t="s">
        <v>262</v>
      </c>
      <c r="H59611" s="253">
        <v>42798</v>
      </c>
      <c r="I59611" s="254">
        <v>60.744999999999997</v>
      </c>
      <c r="J59611" s="254">
        <v>36.447000000000003</v>
      </c>
      <c r="K59611" s="255">
        <v>9</v>
      </c>
      <c r="N59611" s="238"/>
    </row>
    <row r="59612" spans="1:14" x14ac:dyDescent="0.3">
      <c r="A59612" s="252" t="s">
        <v>255</v>
      </c>
      <c r="B59612" s="252" t="s">
        <v>256</v>
      </c>
      <c r="C59612" s="252" t="s">
        <v>462</v>
      </c>
      <c r="D59612" s="252" t="s">
        <v>268</v>
      </c>
      <c r="E59612" s="252" t="s">
        <v>490</v>
      </c>
      <c r="F59612" s="252" t="s">
        <v>501</v>
      </c>
      <c r="G59612" s="252" t="s">
        <v>262</v>
      </c>
      <c r="H59612" s="253">
        <v>43513</v>
      </c>
      <c r="I59612" s="254">
        <v>327.21499999999997</v>
      </c>
      <c r="J59612" s="254">
        <v>196.32900000000001</v>
      </c>
      <c r="K59612" s="255">
        <v>2</v>
      </c>
      <c r="N59612" s="238"/>
    </row>
    <row r="59613" spans="1:14" x14ac:dyDescent="0.3">
      <c r="A59613" s="252" t="s">
        <v>255</v>
      </c>
      <c r="B59613" s="252" t="s">
        <v>271</v>
      </c>
      <c r="C59613" s="252" t="s">
        <v>731</v>
      </c>
      <c r="D59613" s="252" t="s">
        <v>268</v>
      </c>
      <c r="E59613" s="252" t="s">
        <v>490</v>
      </c>
      <c r="F59613" s="252" t="s">
        <v>527</v>
      </c>
      <c r="G59613" s="252" t="s">
        <v>262</v>
      </c>
      <c r="H59613" s="253">
        <v>43645</v>
      </c>
      <c r="I59613" s="254">
        <v>236.02500000000001</v>
      </c>
      <c r="J59613" s="254">
        <v>141.61500000000001</v>
      </c>
      <c r="K59613" s="255">
        <v>2</v>
      </c>
      <c r="N59613" s="238"/>
    </row>
    <row r="59614" spans="1:14" x14ac:dyDescent="0.3">
      <c r="A59614" s="252" t="s">
        <v>255</v>
      </c>
      <c r="B59614" s="252" t="s">
        <v>256</v>
      </c>
      <c r="C59614" s="252" t="s">
        <v>526</v>
      </c>
      <c r="D59614" s="252" t="s">
        <v>268</v>
      </c>
      <c r="E59614" s="252" t="s">
        <v>269</v>
      </c>
      <c r="F59614" s="252" t="s">
        <v>505</v>
      </c>
      <c r="G59614" s="252" t="s">
        <v>262</v>
      </c>
      <c r="H59614" s="253">
        <v>42874</v>
      </c>
      <c r="I59614" s="254">
        <v>348.76</v>
      </c>
      <c r="J59614" s="254">
        <v>209.256</v>
      </c>
      <c r="K59614" s="255">
        <v>2</v>
      </c>
      <c r="N59614" s="238"/>
    </row>
    <row r="59615" spans="1:14" x14ac:dyDescent="0.3">
      <c r="A59615" s="252" t="s">
        <v>255</v>
      </c>
      <c r="B59615" s="252" t="s">
        <v>271</v>
      </c>
      <c r="C59615" s="252" t="s">
        <v>590</v>
      </c>
      <c r="D59615" s="252" t="s">
        <v>291</v>
      </c>
      <c r="E59615" s="252" t="s">
        <v>292</v>
      </c>
      <c r="F59615" s="252" t="s">
        <v>293</v>
      </c>
      <c r="G59615" s="252" t="s">
        <v>262</v>
      </c>
      <c r="H59615" s="253">
        <v>43816</v>
      </c>
      <c r="I59615" s="254">
        <v>34.99</v>
      </c>
      <c r="J59615" s="254">
        <v>20.186499999999999</v>
      </c>
      <c r="K59615" s="255">
        <v>7</v>
      </c>
      <c r="N59615" s="238"/>
    </row>
    <row r="59616" spans="1:14" x14ac:dyDescent="0.3">
      <c r="A59616" s="252" t="s">
        <v>255</v>
      </c>
      <c r="B59616" s="252" t="s">
        <v>256</v>
      </c>
      <c r="C59616" s="252" t="s">
        <v>592</v>
      </c>
      <c r="D59616" s="252" t="s">
        <v>258</v>
      </c>
      <c r="E59616" s="252" t="s">
        <v>273</v>
      </c>
      <c r="F59616" s="252" t="s">
        <v>274</v>
      </c>
      <c r="G59616" s="252" t="s">
        <v>276</v>
      </c>
      <c r="H59616" s="253">
        <v>43020</v>
      </c>
      <c r="I59616" s="254">
        <v>782.99</v>
      </c>
      <c r="J59616" s="254">
        <v>469.79399999999998</v>
      </c>
      <c r="K59616" s="255">
        <v>4</v>
      </c>
      <c r="N59616" s="238"/>
    </row>
    <row r="59617" spans="1:14" x14ac:dyDescent="0.3">
      <c r="A59617" s="252" t="s">
        <v>255</v>
      </c>
      <c r="B59617" s="252" t="s">
        <v>256</v>
      </c>
      <c r="C59617" s="252" t="s">
        <v>347</v>
      </c>
      <c r="D59617" s="252" t="s">
        <v>268</v>
      </c>
      <c r="E59617" s="252" t="s">
        <v>490</v>
      </c>
      <c r="F59617" s="252" t="s">
        <v>491</v>
      </c>
      <c r="G59617" s="252" t="s">
        <v>262</v>
      </c>
      <c r="H59617" s="253">
        <v>43689</v>
      </c>
      <c r="I59617" s="254">
        <v>330.06</v>
      </c>
      <c r="J59617" s="254">
        <v>198.036</v>
      </c>
      <c r="K59617" s="255">
        <v>3</v>
      </c>
      <c r="N59617" s="238"/>
    </row>
    <row r="59618" spans="1:14" x14ac:dyDescent="0.3">
      <c r="A59618" s="252" t="s">
        <v>255</v>
      </c>
      <c r="B59618" s="252" t="s">
        <v>271</v>
      </c>
      <c r="C59618" s="252" t="s">
        <v>638</v>
      </c>
      <c r="D59618" s="252" t="s">
        <v>268</v>
      </c>
      <c r="E59618" s="252" t="s">
        <v>287</v>
      </c>
      <c r="F59618" s="252" t="s">
        <v>288</v>
      </c>
      <c r="G59618" s="252" t="s">
        <v>262</v>
      </c>
      <c r="H59618" s="253">
        <v>43730</v>
      </c>
      <c r="I59618" s="254">
        <v>337.22</v>
      </c>
      <c r="J59618" s="254">
        <v>183.93819999999999</v>
      </c>
      <c r="K59618" s="255">
        <v>2</v>
      </c>
      <c r="N59618" s="238"/>
    </row>
    <row r="59619" spans="1:14" x14ac:dyDescent="0.3">
      <c r="A59619" s="252" t="s">
        <v>255</v>
      </c>
      <c r="B59619" s="252" t="s">
        <v>256</v>
      </c>
      <c r="C59619" s="252" t="s">
        <v>427</v>
      </c>
      <c r="D59619" s="252" t="s">
        <v>268</v>
      </c>
      <c r="E59619" s="252" t="s">
        <v>538</v>
      </c>
      <c r="F59619" s="252" t="s">
        <v>539</v>
      </c>
      <c r="G59619" s="252" t="s">
        <v>276</v>
      </c>
      <c r="H59619" s="253">
        <v>42822</v>
      </c>
      <c r="I59619" s="254">
        <v>148.22</v>
      </c>
      <c r="J59619" s="254">
        <v>88.932000000000002</v>
      </c>
      <c r="K59619" s="255">
        <v>3</v>
      </c>
      <c r="N59619" s="238"/>
    </row>
    <row r="59620" spans="1:14" x14ac:dyDescent="0.3">
      <c r="A59620" s="252" t="s">
        <v>255</v>
      </c>
      <c r="B59620" s="252" t="s">
        <v>256</v>
      </c>
      <c r="C59620" s="252" t="s">
        <v>526</v>
      </c>
      <c r="D59620" s="252" t="s">
        <v>258</v>
      </c>
      <c r="E59620" s="252" t="s">
        <v>259</v>
      </c>
      <c r="F59620" s="252" t="s">
        <v>525</v>
      </c>
      <c r="G59620" s="252" t="s">
        <v>262</v>
      </c>
      <c r="H59620" s="253">
        <v>42981</v>
      </c>
      <c r="I59620" s="254">
        <v>1079.99</v>
      </c>
      <c r="J59620" s="254">
        <v>647.99400000000003</v>
      </c>
      <c r="K59620" s="255">
        <v>6</v>
      </c>
      <c r="N59620" s="238"/>
    </row>
    <row r="59621" spans="1:14" x14ac:dyDescent="0.3">
      <c r="A59621" s="252" t="s">
        <v>255</v>
      </c>
      <c r="B59621" s="252" t="s">
        <v>271</v>
      </c>
      <c r="C59621" s="252" t="s">
        <v>317</v>
      </c>
      <c r="D59621" s="252" t="s">
        <v>258</v>
      </c>
      <c r="E59621" s="252" t="s">
        <v>273</v>
      </c>
      <c r="F59621" s="252" t="s">
        <v>274</v>
      </c>
      <c r="G59621" s="252" t="s">
        <v>276</v>
      </c>
      <c r="H59621" s="253">
        <v>42743</v>
      </c>
      <c r="I59621" s="254">
        <v>782.99</v>
      </c>
      <c r="J59621" s="254">
        <v>469.79399999999998</v>
      </c>
      <c r="K59621" s="255">
        <v>3</v>
      </c>
      <c r="N59621" s="238"/>
    </row>
    <row r="59622" spans="1:14" x14ac:dyDescent="0.3">
      <c r="A59622" s="252" t="s">
        <v>255</v>
      </c>
      <c r="B59622" s="252" t="s">
        <v>256</v>
      </c>
      <c r="C59622" s="252" t="s">
        <v>336</v>
      </c>
      <c r="D59622" s="252" t="s">
        <v>258</v>
      </c>
      <c r="E59622" s="252" t="s">
        <v>273</v>
      </c>
      <c r="F59622" s="252" t="s">
        <v>497</v>
      </c>
      <c r="G59622" s="252" t="s">
        <v>494</v>
      </c>
      <c r="H59622" s="253">
        <v>43008</v>
      </c>
      <c r="I59622" s="254">
        <v>1120.49</v>
      </c>
      <c r="J59622" s="254">
        <v>600.26250000000005</v>
      </c>
      <c r="K59622" s="255">
        <v>3</v>
      </c>
      <c r="N59622" s="238"/>
    </row>
    <row r="59623" spans="1:14" x14ac:dyDescent="0.3">
      <c r="A59623" s="252" t="s">
        <v>255</v>
      </c>
      <c r="B59623" s="252" t="s">
        <v>256</v>
      </c>
      <c r="C59623" s="252" t="s">
        <v>368</v>
      </c>
      <c r="D59623" s="252" t="s">
        <v>258</v>
      </c>
      <c r="E59623" s="252" t="s">
        <v>273</v>
      </c>
      <c r="F59623" s="252" t="s">
        <v>489</v>
      </c>
      <c r="G59623" s="252" t="s">
        <v>262</v>
      </c>
      <c r="H59623" s="253">
        <v>42982</v>
      </c>
      <c r="I59623" s="254">
        <v>2443.35</v>
      </c>
      <c r="J59623" s="254">
        <v>1308.9375</v>
      </c>
      <c r="K59623" s="255">
        <v>5</v>
      </c>
      <c r="N59623" s="238"/>
    </row>
    <row r="59624" spans="1:14" x14ac:dyDescent="0.3">
      <c r="A59624" s="252" t="s">
        <v>255</v>
      </c>
      <c r="B59624" s="252" t="s">
        <v>271</v>
      </c>
      <c r="C59624" s="252" t="s">
        <v>707</v>
      </c>
      <c r="D59624" s="252" t="s">
        <v>258</v>
      </c>
      <c r="E59624" s="252" t="s">
        <v>273</v>
      </c>
      <c r="F59624" s="252" t="s">
        <v>274</v>
      </c>
      <c r="G59624" s="252" t="s">
        <v>262</v>
      </c>
      <c r="H59624" s="253">
        <v>42897</v>
      </c>
      <c r="I59624" s="254">
        <v>782.99</v>
      </c>
      <c r="J59624" s="254">
        <v>469.79399999999998</v>
      </c>
      <c r="K59624" s="255">
        <v>2</v>
      </c>
      <c r="N59624" s="238"/>
    </row>
    <row r="59625" spans="1:14" x14ac:dyDescent="0.3">
      <c r="A59625" s="252" t="s">
        <v>255</v>
      </c>
      <c r="B59625" s="252" t="s">
        <v>256</v>
      </c>
      <c r="C59625" s="252" t="s">
        <v>564</v>
      </c>
      <c r="D59625" s="252" t="s">
        <v>258</v>
      </c>
      <c r="E59625" s="252" t="s">
        <v>259</v>
      </c>
      <c r="F59625" s="252" t="s">
        <v>500</v>
      </c>
      <c r="G59625" s="252" t="s">
        <v>262</v>
      </c>
      <c r="H59625" s="253">
        <v>43100</v>
      </c>
      <c r="I59625" s="254">
        <v>2294.9899999999998</v>
      </c>
      <c r="J59625" s="254">
        <v>1229.4589000000001</v>
      </c>
      <c r="K59625" s="255">
        <v>3</v>
      </c>
      <c r="N59625" s="238"/>
    </row>
    <row r="59626" spans="1:14" x14ac:dyDescent="0.3">
      <c r="A59626" s="252" t="s">
        <v>255</v>
      </c>
      <c r="B59626" s="252" t="s">
        <v>271</v>
      </c>
      <c r="C59626" s="252" t="s">
        <v>623</v>
      </c>
      <c r="D59626" s="252" t="s">
        <v>263</v>
      </c>
      <c r="E59626" s="252" t="s">
        <v>506</v>
      </c>
      <c r="F59626" s="252" t="s">
        <v>507</v>
      </c>
      <c r="G59626" s="252" t="s">
        <v>262</v>
      </c>
      <c r="H59626" s="253">
        <v>43644</v>
      </c>
      <c r="I59626" s="254">
        <v>74.989999999999995</v>
      </c>
      <c r="J59626" s="254">
        <v>44.994</v>
      </c>
      <c r="K59626" s="255">
        <v>5</v>
      </c>
      <c r="N59626" s="238"/>
    </row>
    <row r="59627" spans="1:14" x14ac:dyDescent="0.3">
      <c r="A59627" s="252" t="s">
        <v>255</v>
      </c>
      <c r="B59627" s="252" t="s">
        <v>256</v>
      </c>
      <c r="C59627" s="252" t="s">
        <v>557</v>
      </c>
      <c r="D59627" s="252" t="s">
        <v>291</v>
      </c>
      <c r="E59627" s="252" t="s">
        <v>292</v>
      </c>
      <c r="F59627" s="252" t="s">
        <v>293</v>
      </c>
      <c r="G59627" s="252" t="s">
        <v>294</v>
      </c>
      <c r="H59627" s="253">
        <v>43407</v>
      </c>
      <c r="I59627" s="254">
        <v>34.99</v>
      </c>
      <c r="J59627" s="254">
        <v>15.7455</v>
      </c>
      <c r="K59627" s="255">
        <v>3</v>
      </c>
      <c r="N59627" s="238"/>
    </row>
    <row r="59628" spans="1:14" x14ac:dyDescent="0.3">
      <c r="A59628" s="252" t="s">
        <v>530</v>
      </c>
      <c r="B59628" s="252" t="s">
        <v>531</v>
      </c>
      <c r="C59628" s="252" t="s">
        <v>559</v>
      </c>
      <c r="D59628" s="252" t="s">
        <v>263</v>
      </c>
      <c r="E59628" s="252" t="s">
        <v>279</v>
      </c>
      <c r="F59628" s="252" t="s">
        <v>280</v>
      </c>
      <c r="G59628" s="252" t="s">
        <v>281</v>
      </c>
      <c r="H59628" s="253">
        <v>42783</v>
      </c>
      <c r="I59628" s="254">
        <v>49.99</v>
      </c>
      <c r="J59628" s="254">
        <v>29.994</v>
      </c>
      <c r="K59628" s="255">
        <v>2</v>
      </c>
      <c r="N59628" s="238"/>
    </row>
    <row r="59629" spans="1:14" x14ac:dyDescent="0.3">
      <c r="A59629" s="252" t="s">
        <v>255</v>
      </c>
      <c r="B59629" s="252" t="s">
        <v>256</v>
      </c>
      <c r="C59629" s="252" t="s">
        <v>568</v>
      </c>
      <c r="D59629" s="252" t="s">
        <v>291</v>
      </c>
      <c r="E59629" s="252" t="s">
        <v>772</v>
      </c>
      <c r="F59629" s="252" t="s">
        <v>773</v>
      </c>
      <c r="G59629" s="252" t="s">
        <v>261</v>
      </c>
      <c r="H59629" s="253">
        <v>43304</v>
      </c>
      <c r="I59629" s="254">
        <v>54.99</v>
      </c>
      <c r="J59629" s="254">
        <v>30.244499999999999</v>
      </c>
      <c r="K59629" s="255">
        <v>20</v>
      </c>
      <c r="N59629" s="238"/>
    </row>
    <row r="59630" spans="1:14" x14ac:dyDescent="0.3">
      <c r="A59630" s="252" t="s">
        <v>255</v>
      </c>
      <c r="B59630" s="252" t="s">
        <v>256</v>
      </c>
      <c r="C59630" s="252" t="s">
        <v>572</v>
      </c>
      <c r="D59630" s="252" t="s">
        <v>291</v>
      </c>
      <c r="E59630" s="252" t="s">
        <v>775</v>
      </c>
      <c r="F59630" s="252" t="s">
        <v>776</v>
      </c>
      <c r="G59630" s="252" t="s">
        <v>276</v>
      </c>
      <c r="H59630" s="253">
        <v>43725</v>
      </c>
      <c r="I59630" s="254">
        <v>4.99</v>
      </c>
      <c r="J59630" s="254">
        <v>2.9940000000000002</v>
      </c>
      <c r="K59630" s="255">
        <v>4</v>
      </c>
      <c r="N59630" s="238"/>
    </row>
    <row r="59631" spans="1:14" x14ac:dyDescent="0.3">
      <c r="A59631" s="252" t="s">
        <v>255</v>
      </c>
      <c r="B59631" s="252" t="s">
        <v>271</v>
      </c>
      <c r="C59631" s="252" t="s">
        <v>884</v>
      </c>
      <c r="D59631" s="252" t="s">
        <v>268</v>
      </c>
      <c r="E59631" s="252" t="s">
        <v>495</v>
      </c>
      <c r="F59631" s="252" t="s">
        <v>804</v>
      </c>
      <c r="G59631" s="252" t="s">
        <v>276</v>
      </c>
      <c r="H59631" s="253">
        <v>43464</v>
      </c>
      <c r="I59631" s="254">
        <v>91.57</v>
      </c>
      <c r="J59631" s="254">
        <v>54.942</v>
      </c>
      <c r="K59631" s="255">
        <v>1</v>
      </c>
      <c r="N59631" s="238"/>
    </row>
    <row r="59632" spans="1:14" x14ac:dyDescent="0.3">
      <c r="A59632" s="252" t="s">
        <v>255</v>
      </c>
      <c r="B59632" s="252" t="s">
        <v>256</v>
      </c>
      <c r="C59632" s="252" t="s">
        <v>382</v>
      </c>
      <c r="D59632" s="252" t="s">
        <v>263</v>
      </c>
      <c r="E59632" s="252" t="s">
        <v>279</v>
      </c>
      <c r="F59632" s="252" t="s">
        <v>280</v>
      </c>
      <c r="G59632" s="252" t="s">
        <v>281</v>
      </c>
      <c r="H59632" s="253">
        <v>43022</v>
      </c>
      <c r="I59632" s="254">
        <v>49.99</v>
      </c>
      <c r="J59632" s="254">
        <v>29.994</v>
      </c>
      <c r="K59632" s="255">
        <v>3</v>
      </c>
      <c r="N59632" s="238"/>
    </row>
    <row r="59633" spans="1:14" x14ac:dyDescent="0.3">
      <c r="A59633" s="252" t="s">
        <v>530</v>
      </c>
      <c r="B59633" s="252" t="s">
        <v>531</v>
      </c>
      <c r="C59633" s="252" t="s">
        <v>644</v>
      </c>
      <c r="D59633" s="252" t="s">
        <v>263</v>
      </c>
      <c r="E59633" s="252" t="s">
        <v>279</v>
      </c>
      <c r="F59633" s="252" t="s">
        <v>777</v>
      </c>
      <c r="G59633" s="252" t="s">
        <v>494</v>
      </c>
      <c r="H59633" s="253">
        <v>43435</v>
      </c>
      <c r="I59633" s="254">
        <v>53.99</v>
      </c>
      <c r="J59633" s="254">
        <v>31.3142</v>
      </c>
      <c r="K59633" s="255">
        <v>13</v>
      </c>
      <c r="N59633" s="238"/>
    </row>
    <row r="59634" spans="1:14" x14ac:dyDescent="0.3">
      <c r="A59634" s="252" t="s">
        <v>255</v>
      </c>
      <c r="B59634" s="252" t="s">
        <v>256</v>
      </c>
      <c r="C59634" s="252" t="s">
        <v>1012</v>
      </c>
      <c r="D59634" s="252" t="s">
        <v>258</v>
      </c>
      <c r="E59634" s="252" t="s">
        <v>783</v>
      </c>
      <c r="F59634" s="252" t="s">
        <v>784</v>
      </c>
      <c r="G59634" s="252" t="s">
        <v>294</v>
      </c>
      <c r="H59634" s="253">
        <v>43073</v>
      </c>
      <c r="I59634" s="254">
        <v>742.35</v>
      </c>
      <c r="J59634" s="254">
        <v>334.0575</v>
      </c>
      <c r="K59634" s="255">
        <v>3</v>
      </c>
      <c r="N59634" s="238"/>
    </row>
    <row r="59635" spans="1:14" x14ac:dyDescent="0.3">
      <c r="A59635" s="252" t="s">
        <v>530</v>
      </c>
      <c r="B59635" s="252" t="s">
        <v>531</v>
      </c>
      <c r="C59635" s="252" t="s">
        <v>559</v>
      </c>
      <c r="D59635" s="252" t="s">
        <v>258</v>
      </c>
      <c r="E59635" s="252" t="s">
        <v>259</v>
      </c>
      <c r="F59635" s="252" t="s">
        <v>815</v>
      </c>
      <c r="G59635" s="252" t="s">
        <v>262</v>
      </c>
      <c r="H59635" s="253">
        <v>43398</v>
      </c>
      <c r="I59635" s="254">
        <v>539.99</v>
      </c>
      <c r="J59635" s="254">
        <v>323.99400000000003</v>
      </c>
      <c r="K59635" s="255">
        <v>2</v>
      </c>
      <c r="N59635" s="238"/>
    </row>
    <row r="59636" spans="1:14" x14ac:dyDescent="0.3">
      <c r="A59636" s="252" t="s">
        <v>255</v>
      </c>
      <c r="B59636" s="252" t="s">
        <v>256</v>
      </c>
      <c r="C59636" s="252" t="s">
        <v>853</v>
      </c>
      <c r="D59636" s="252" t="s">
        <v>258</v>
      </c>
      <c r="E59636" s="252" t="s">
        <v>783</v>
      </c>
      <c r="F59636" s="252" t="s">
        <v>785</v>
      </c>
      <c r="G59636" s="252" t="s">
        <v>494</v>
      </c>
      <c r="H59636" s="253">
        <v>43614</v>
      </c>
      <c r="I59636" s="254">
        <v>2384.0700000000002</v>
      </c>
      <c r="J59636" s="254">
        <v>1192.0350000000001</v>
      </c>
      <c r="K59636" s="255">
        <v>26</v>
      </c>
      <c r="N59636" s="238"/>
    </row>
    <row r="59637" spans="1:14" x14ac:dyDescent="0.3">
      <c r="A59637" s="252" t="s">
        <v>255</v>
      </c>
      <c r="B59637" s="252" t="s">
        <v>271</v>
      </c>
      <c r="C59637" s="252" t="s">
        <v>595</v>
      </c>
      <c r="D59637" s="252" t="s">
        <v>268</v>
      </c>
      <c r="E59637" s="252" t="s">
        <v>760</v>
      </c>
      <c r="F59637" s="252" t="s">
        <v>766</v>
      </c>
      <c r="G59637" s="252" t="s">
        <v>762</v>
      </c>
      <c r="H59637" s="253">
        <v>43604</v>
      </c>
      <c r="I59637" s="254">
        <v>80.989999999999995</v>
      </c>
      <c r="J59637" s="254">
        <v>48.594000000000001</v>
      </c>
      <c r="K59637" s="255">
        <v>1</v>
      </c>
      <c r="N59637" s="238"/>
    </row>
    <row r="59638" spans="1:14" x14ac:dyDescent="0.3">
      <c r="A59638" s="252" t="s">
        <v>255</v>
      </c>
      <c r="B59638" s="252" t="s">
        <v>256</v>
      </c>
      <c r="C59638" s="252" t="s">
        <v>347</v>
      </c>
      <c r="D59638" s="252" t="s">
        <v>291</v>
      </c>
      <c r="E59638" s="252" t="s">
        <v>292</v>
      </c>
      <c r="F59638" s="252" t="s">
        <v>293</v>
      </c>
      <c r="G59638" s="252" t="s">
        <v>262</v>
      </c>
      <c r="H59638" s="253">
        <v>43214</v>
      </c>
      <c r="I59638" s="254">
        <v>34.99</v>
      </c>
      <c r="J59638" s="254">
        <v>20.994</v>
      </c>
      <c r="K59638" s="255">
        <v>5</v>
      </c>
      <c r="N59638" s="238"/>
    </row>
    <row r="59639" spans="1:14" x14ac:dyDescent="0.3">
      <c r="A59639" s="252" t="s">
        <v>255</v>
      </c>
      <c r="B59639" s="252" t="s">
        <v>256</v>
      </c>
      <c r="C59639" s="252" t="s">
        <v>878</v>
      </c>
      <c r="D59639" s="252" t="s">
        <v>258</v>
      </c>
      <c r="E59639" s="252" t="s">
        <v>783</v>
      </c>
      <c r="F59639" s="252" t="s">
        <v>785</v>
      </c>
      <c r="G59639" s="252" t="s">
        <v>494</v>
      </c>
      <c r="H59639" s="253">
        <v>43043</v>
      </c>
      <c r="I59639" s="254">
        <v>2384.0700000000002</v>
      </c>
      <c r="J59639" s="254">
        <v>1430.442</v>
      </c>
      <c r="K59639" s="255">
        <v>1</v>
      </c>
      <c r="N59639" s="238"/>
    </row>
    <row r="59640" spans="1:14" x14ac:dyDescent="0.3">
      <c r="A59640" s="252" t="s">
        <v>255</v>
      </c>
      <c r="B59640" s="252" t="s">
        <v>256</v>
      </c>
      <c r="C59640" s="252" t="s">
        <v>605</v>
      </c>
      <c r="D59640" s="252" t="s">
        <v>263</v>
      </c>
      <c r="E59640" s="252" t="s">
        <v>515</v>
      </c>
      <c r="F59640" s="252" t="s">
        <v>774</v>
      </c>
      <c r="G59640" s="252" t="s">
        <v>262</v>
      </c>
      <c r="H59640" s="253">
        <v>43197</v>
      </c>
      <c r="I59640" s="254">
        <v>69.989999999999995</v>
      </c>
      <c r="J59640" s="254">
        <v>41.994</v>
      </c>
      <c r="K59640" s="255">
        <v>6</v>
      </c>
      <c r="N59640" s="238"/>
    </row>
    <row r="59641" spans="1:14" x14ac:dyDescent="0.3">
      <c r="A59641" s="252" t="s">
        <v>255</v>
      </c>
      <c r="B59641" s="252" t="s">
        <v>256</v>
      </c>
      <c r="C59641" s="252" t="s">
        <v>442</v>
      </c>
      <c r="D59641" s="252" t="s">
        <v>263</v>
      </c>
      <c r="E59641" s="252" t="s">
        <v>264</v>
      </c>
      <c r="F59641" s="252" t="s">
        <v>763</v>
      </c>
      <c r="G59641" s="252" t="s">
        <v>266</v>
      </c>
      <c r="H59641" s="253">
        <v>42771</v>
      </c>
      <c r="I59641" s="254">
        <v>8.99</v>
      </c>
      <c r="J59641" s="254">
        <v>5.3940000000000001</v>
      </c>
      <c r="K59641" s="255">
        <v>4</v>
      </c>
      <c r="N59641" s="238"/>
    </row>
    <row r="59642" spans="1:14" x14ac:dyDescent="0.3">
      <c r="A59642" s="252" t="s">
        <v>255</v>
      </c>
      <c r="B59642" s="252" t="s">
        <v>256</v>
      </c>
      <c r="C59642" s="252" t="s">
        <v>1005</v>
      </c>
      <c r="D59642" s="252" t="s">
        <v>258</v>
      </c>
      <c r="E59642" s="252" t="s">
        <v>783</v>
      </c>
      <c r="F59642" s="252" t="s">
        <v>785</v>
      </c>
      <c r="G59642" s="252" t="s">
        <v>294</v>
      </c>
      <c r="H59642" s="253">
        <v>43740</v>
      </c>
      <c r="I59642" s="254">
        <v>2384.0700000000002</v>
      </c>
      <c r="J59642" s="254">
        <v>1430.442</v>
      </c>
      <c r="K59642" s="255">
        <v>1</v>
      </c>
      <c r="N59642" s="238"/>
    </row>
    <row r="59643" spans="1:14" x14ac:dyDescent="0.3">
      <c r="A59643" s="252" t="s">
        <v>255</v>
      </c>
      <c r="B59643" s="252" t="s">
        <v>256</v>
      </c>
      <c r="C59643" s="252" t="s">
        <v>1009</v>
      </c>
      <c r="D59643" s="252" t="s">
        <v>268</v>
      </c>
      <c r="E59643" s="252" t="s">
        <v>770</v>
      </c>
      <c r="F59643" s="252" t="s">
        <v>795</v>
      </c>
      <c r="G59643" s="252" t="s">
        <v>276</v>
      </c>
      <c r="H59643" s="253">
        <v>43323</v>
      </c>
      <c r="I59643" s="254">
        <v>52.64</v>
      </c>
      <c r="J59643" s="254">
        <v>31.584</v>
      </c>
      <c r="K59643" s="255">
        <v>1</v>
      </c>
      <c r="N59643" s="238"/>
    </row>
    <row r="59644" spans="1:14" x14ac:dyDescent="0.3">
      <c r="A59644" s="252" t="s">
        <v>255</v>
      </c>
      <c r="B59644" s="252" t="s">
        <v>256</v>
      </c>
      <c r="C59644" s="252" t="s">
        <v>1009</v>
      </c>
      <c r="D59644" s="252" t="s">
        <v>268</v>
      </c>
      <c r="E59644" s="252" t="s">
        <v>790</v>
      </c>
      <c r="F59644" s="252" t="s">
        <v>813</v>
      </c>
      <c r="G59644" s="252" t="s">
        <v>494</v>
      </c>
      <c r="H59644" s="253">
        <v>43474</v>
      </c>
      <c r="I59644" s="254">
        <v>333.42</v>
      </c>
      <c r="J59644" s="254">
        <v>200.05199999999999</v>
      </c>
      <c r="K59644" s="255">
        <v>4</v>
      </c>
      <c r="N59644" s="238"/>
    </row>
    <row r="59645" spans="1:14" x14ac:dyDescent="0.3">
      <c r="A59645" s="252" t="s">
        <v>255</v>
      </c>
      <c r="B59645" s="252" t="s">
        <v>256</v>
      </c>
      <c r="C59645" s="252" t="s">
        <v>278</v>
      </c>
      <c r="D59645" s="252" t="s">
        <v>291</v>
      </c>
      <c r="E59645" s="252" t="s">
        <v>775</v>
      </c>
      <c r="F59645" s="252" t="s">
        <v>776</v>
      </c>
      <c r="G59645" s="252" t="s">
        <v>276</v>
      </c>
      <c r="H59645" s="253">
        <v>43318</v>
      </c>
      <c r="I59645" s="254">
        <v>4.99</v>
      </c>
      <c r="J59645" s="254">
        <v>2.9940000000000002</v>
      </c>
      <c r="K59645" s="255">
        <v>6</v>
      </c>
      <c r="N59645" s="238"/>
    </row>
    <row r="59646" spans="1:14" x14ac:dyDescent="0.3">
      <c r="A59646" s="252" t="s">
        <v>255</v>
      </c>
      <c r="B59646" s="252" t="s">
        <v>256</v>
      </c>
      <c r="C59646" s="252" t="s">
        <v>314</v>
      </c>
      <c r="D59646" s="252" t="s">
        <v>291</v>
      </c>
      <c r="E59646" s="252" t="s">
        <v>775</v>
      </c>
      <c r="F59646" s="252" t="s">
        <v>776</v>
      </c>
      <c r="G59646" s="252" t="s">
        <v>276</v>
      </c>
      <c r="H59646" s="253">
        <v>43776</v>
      </c>
      <c r="I59646" s="254">
        <v>4.99</v>
      </c>
      <c r="J59646" s="254">
        <v>2.9940000000000002</v>
      </c>
      <c r="K59646" s="255">
        <v>6</v>
      </c>
      <c r="N59646" s="238"/>
    </row>
    <row r="59647" spans="1:14" x14ac:dyDescent="0.3">
      <c r="A59647" s="252" t="s">
        <v>530</v>
      </c>
      <c r="B59647" s="252" t="s">
        <v>112</v>
      </c>
      <c r="C59647" s="252" t="s">
        <v>880</v>
      </c>
      <c r="D59647" s="252" t="s">
        <v>258</v>
      </c>
      <c r="E59647" s="252" t="s">
        <v>783</v>
      </c>
      <c r="F59647" s="252" t="s">
        <v>785</v>
      </c>
      <c r="G59647" s="252" t="s">
        <v>494</v>
      </c>
      <c r="H59647" s="253">
        <v>43391</v>
      </c>
      <c r="I59647" s="254">
        <v>2384.0700000000002</v>
      </c>
      <c r="J59647" s="254">
        <v>1430.442</v>
      </c>
      <c r="K59647" s="255">
        <v>5</v>
      </c>
      <c r="N59647" s="238"/>
    </row>
    <row r="59648" spans="1:14" x14ac:dyDescent="0.3">
      <c r="A59648" s="252" t="s">
        <v>530</v>
      </c>
      <c r="B59648" s="252" t="s">
        <v>531</v>
      </c>
      <c r="C59648" s="252" t="s">
        <v>898</v>
      </c>
      <c r="D59648" s="252" t="s">
        <v>258</v>
      </c>
      <c r="E59648" s="252" t="s">
        <v>273</v>
      </c>
      <c r="F59648" s="252" t="s">
        <v>764</v>
      </c>
      <c r="G59648" s="252" t="s">
        <v>262</v>
      </c>
      <c r="H59648" s="253">
        <v>43411</v>
      </c>
      <c r="I59648" s="254">
        <v>539.99</v>
      </c>
      <c r="J59648" s="254">
        <v>323.99400000000003</v>
      </c>
      <c r="K59648" s="255">
        <v>4</v>
      </c>
      <c r="N59648" s="238"/>
    </row>
    <row r="59649" spans="1:14" x14ac:dyDescent="0.3">
      <c r="A59649" s="252" t="s">
        <v>255</v>
      </c>
      <c r="B59649" s="252" t="s">
        <v>256</v>
      </c>
      <c r="C59649" s="252" t="s">
        <v>931</v>
      </c>
      <c r="D59649" s="252" t="s">
        <v>268</v>
      </c>
      <c r="E59649" s="252" t="s">
        <v>760</v>
      </c>
      <c r="F59649" s="252" t="s">
        <v>769</v>
      </c>
      <c r="G59649" s="252" t="s">
        <v>762</v>
      </c>
      <c r="H59649" s="253">
        <v>43439</v>
      </c>
      <c r="I59649" s="254">
        <v>40.49</v>
      </c>
      <c r="J59649" s="254">
        <v>24.294</v>
      </c>
      <c r="K59649" s="255">
        <v>2</v>
      </c>
      <c r="N59649" s="238"/>
    </row>
    <row r="59650" spans="1:14" x14ac:dyDescent="0.3">
      <c r="A59650" s="252" t="s">
        <v>255</v>
      </c>
      <c r="B59650" s="252" t="s">
        <v>256</v>
      </c>
      <c r="C59650" s="252" t="s">
        <v>830</v>
      </c>
      <c r="D59650" s="252" t="s">
        <v>258</v>
      </c>
      <c r="E59650" s="252" t="s">
        <v>783</v>
      </c>
      <c r="F59650" s="252" t="s">
        <v>785</v>
      </c>
      <c r="G59650" s="252" t="s">
        <v>494</v>
      </c>
      <c r="H59650" s="253">
        <v>43738</v>
      </c>
      <c r="I59650" s="254">
        <v>2384.0700000000002</v>
      </c>
      <c r="J59650" s="254">
        <v>1430.442</v>
      </c>
      <c r="K59650" s="255">
        <v>7</v>
      </c>
      <c r="N59650" s="238"/>
    </row>
    <row r="59651" spans="1:14" x14ac:dyDescent="0.3">
      <c r="A59651" s="252" t="s">
        <v>255</v>
      </c>
      <c r="B59651" s="252" t="s">
        <v>256</v>
      </c>
      <c r="C59651" s="252" t="s">
        <v>571</v>
      </c>
      <c r="D59651" s="252" t="s">
        <v>291</v>
      </c>
      <c r="E59651" s="252" t="s">
        <v>805</v>
      </c>
      <c r="F59651" s="252" t="s">
        <v>806</v>
      </c>
      <c r="G59651" s="252" t="s">
        <v>276</v>
      </c>
      <c r="H59651" s="253">
        <v>43559</v>
      </c>
      <c r="I59651" s="254">
        <v>2.29</v>
      </c>
      <c r="J59651" s="254">
        <v>1.3740000000000001</v>
      </c>
      <c r="K59651" s="255">
        <v>2</v>
      </c>
      <c r="N59651" s="238"/>
    </row>
    <row r="59652" spans="1:14" x14ac:dyDescent="0.3">
      <c r="A59652" s="252" t="s">
        <v>255</v>
      </c>
      <c r="B59652" s="252" t="s">
        <v>256</v>
      </c>
      <c r="C59652" s="252" t="s">
        <v>363</v>
      </c>
      <c r="D59652" s="252" t="s">
        <v>258</v>
      </c>
      <c r="E59652" s="252" t="s">
        <v>259</v>
      </c>
      <c r="F59652" s="252" t="s">
        <v>808</v>
      </c>
      <c r="G59652" s="252" t="s">
        <v>261</v>
      </c>
      <c r="H59652" s="253">
        <v>43062</v>
      </c>
      <c r="I59652" s="254">
        <v>769.49</v>
      </c>
      <c r="J59652" s="254">
        <v>461.69400000000002</v>
      </c>
      <c r="K59652" s="255">
        <v>5</v>
      </c>
      <c r="N59652" s="238"/>
    </row>
    <row r="59653" spans="1:14" x14ac:dyDescent="0.3">
      <c r="A59653" s="252" t="s">
        <v>822</v>
      </c>
      <c r="B59653" s="252" t="s">
        <v>823</v>
      </c>
      <c r="C59653" s="252" t="s">
        <v>907</v>
      </c>
      <c r="D59653" s="252" t="s">
        <v>258</v>
      </c>
      <c r="E59653" s="252" t="s">
        <v>783</v>
      </c>
      <c r="F59653" s="252" t="s">
        <v>788</v>
      </c>
      <c r="G59653" s="252" t="s">
        <v>294</v>
      </c>
      <c r="H59653" s="253">
        <v>42976</v>
      </c>
      <c r="I59653" s="254">
        <v>1214.8499999999999</v>
      </c>
      <c r="J59653" s="254">
        <v>728.91</v>
      </c>
      <c r="K59653" s="255">
        <v>2</v>
      </c>
      <c r="N59653" s="238"/>
    </row>
    <row r="59654" spans="1:14" x14ac:dyDescent="0.3">
      <c r="A59654" s="252" t="s">
        <v>255</v>
      </c>
      <c r="B59654" s="252" t="s">
        <v>256</v>
      </c>
      <c r="C59654" s="252" t="s">
        <v>673</v>
      </c>
      <c r="D59654" s="252" t="s">
        <v>258</v>
      </c>
      <c r="E59654" s="252" t="s">
        <v>259</v>
      </c>
      <c r="F59654" s="252" t="s">
        <v>815</v>
      </c>
      <c r="G59654" s="252" t="s">
        <v>261</v>
      </c>
      <c r="H59654" s="253">
        <v>43101</v>
      </c>
      <c r="I59654" s="254">
        <v>564.99</v>
      </c>
      <c r="J59654" s="254">
        <v>112.998</v>
      </c>
      <c r="K59654" s="255">
        <v>5</v>
      </c>
      <c r="N59654" s="238"/>
    </row>
    <row r="59655" spans="1:14" x14ac:dyDescent="0.3">
      <c r="A59655" s="252" t="s">
        <v>255</v>
      </c>
      <c r="B59655" s="252" t="s">
        <v>256</v>
      </c>
      <c r="C59655" s="252" t="s">
        <v>957</v>
      </c>
      <c r="D59655" s="252" t="s">
        <v>291</v>
      </c>
      <c r="E59655" s="252" t="s">
        <v>292</v>
      </c>
      <c r="F59655" s="252" t="s">
        <v>293</v>
      </c>
      <c r="G59655" s="252" t="s">
        <v>262</v>
      </c>
      <c r="H59655" s="253">
        <v>43395</v>
      </c>
      <c r="I59655" s="254">
        <v>34.99</v>
      </c>
      <c r="J59655" s="254">
        <v>20.994</v>
      </c>
      <c r="K59655" s="255">
        <v>3</v>
      </c>
      <c r="N59655" s="238"/>
    </row>
    <row r="59656" spans="1:14" x14ac:dyDescent="0.3">
      <c r="A59656" s="252" t="s">
        <v>530</v>
      </c>
      <c r="B59656" s="252" t="s">
        <v>554</v>
      </c>
      <c r="C59656" s="252" t="s">
        <v>716</v>
      </c>
      <c r="D59656" s="252" t="s">
        <v>258</v>
      </c>
      <c r="E59656" s="252" t="s">
        <v>259</v>
      </c>
      <c r="F59656" s="252" t="s">
        <v>500</v>
      </c>
      <c r="G59656" s="252" t="s">
        <v>262</v>
      </c>
      <c r="H59656" s="253">
        <v>42835</v>
      </c>
      <c r="I59656" s="254">
        <v>2294.9899999999998</v>
      </c>
      <c r="J59656" s="254">
        <v>1376.9939999999999</v>
      </c>
      <c r="K59656" s="255">
        <v>10</v>
      </c>
      <c r="N59656" s="238"/>
    </row>
    <row r="59657" spans="1:14" x14ac:dyDescent="0.3">
      <c r="A59657" s="252" t="s">
        <v>255</v>
      </c>
      <c r="B59657" s="252" t="s">
        <v>256</v>
      </c>
      <c r="C59657" s="252" t="s">
        <v>485</v>
      </c>
      <c r="D59657" s="252" t="s">
        <v>263</v>
      </c>
      <c r="E59657" s="252" t="s">
        <v>515</v>
      </c>
      <c r="F59657" s="252" t="s">
        <v>774</v>
      </c>
      <c r="G59657" s="252" t="s">
        <v>262</v>
      </c>
      <c r="H59657" s="253">
        <v>42967</v>
      </c>
      <c r="I59657" s="254">
        <v>69.989999999999995</v>
      </c>
      <c r="J59657" s="254">
        <v>41.994</v>
      </c>
      <c r="K59657" s="255">
        <v>1</v>
      </c>
      <c r="N59657" s="238"/>
    </row>
    <row r="59658" spans="1:14" x14ac:dyDescent="0.3">
      <c r="A59658" s="252" t="s">
        <v>255</v>
      </c>
      <c r="B59658" s="252" t="s">
        <v>271</v>
      </c>
      <c r="C59658" s="252" t="s">
        <v>469</v>
      </c>
      <c r="D59658" s="252" t="s">
        <v>263</v>
      </c>
      <c r="E59658" s="252" t="s">
        <v>778</v>
      </c>
      <c r="F59658" s="252" t="s">
        <v>779</v>
      </c>
      <c r="G59658" s="252" t="s">
        <v>294</v>
      </c>
      <c r="H59658" s="253">
        <v>43033</v>
      </c>
      <c r="I59658" s="254">
        <v>63.5</v>
      </c>
      <c r="J59658" s="254">
        <v>36.83</v>
      </c>
      <c r="K59658" s="255">
        <v>13</v>
      </c>
      <c r="N59658" s="238"/>
    </row>
    <row r="59659" spans="1:14" x14ac:dyDescent="0.3">
      <c r="A59659" s="252" t="s">
        <v>255</v>
      </c>
      <c r="B59659" s="252" t="s">
        <v>256</v>
      </c>
      <c r="C59659" s="252" t="s">
        <v>411</v>
      </c>
      <c r="D59659" s="252" t="s">
        <v>258</v>
      </c>
      <c r="E59659" s="252" t="s">
        <v>273</v>
      </c>
      <c r="F59659" s="252" t="s">
        <v>274</v>
      </c>
      <c r="G59659" s="252" t="s">
        <v>276</v>
      </c>
      <c r="H59659" s="253">
        <v>43821</v>
      </c>
      <c r="I59659" s="254">
        <v>782.99</v>
      </c>
      <c r="J59659" s="254">
        <v>419.45890000000003</v>
      </c>
      <c r="K59659" s="255">
        <v>2</v>
      </c>
      <c r="N59659" s="238"/>
    </row>
    <row r="59660" spans="1:14" x14ac:dyDescent="0.3">
      <c r="A59660" s="252" t="s">
        <v>255</v>
      </c>
      <c r="B59660" s="252" t="s">
        <v>256</v>
      </c>
      <c r="C59660" s="252" t="s">
        <v>427</v>
      </c>
      <c r="D59660" s="252" t="s">
        <v>258</v>
      </c>
      <c r="E59660" s="252" t="s">
        <v>259</v>
      </c>
      <c r="F59660" s="252" t="s">
        <v>260</v>
      </c>
      <c r="G59660" s="252" t="s">
        <v>261</v>
      </c>
      <c r="H59660" s="253">
        <v>43588</v>
      </c>
      <c r="I59660" s="254">
        <v>3399.99</v>
      </c>
      <c r="J59660" s="254">
        <v>2039.9939999999999</v>
      </c>
      <c r="K59660" s="255">
        <v>2</v>
      </c>
      <c r="N59660" s="238"/>
    </row>
    <row r="59661" spans="1:14" x14ac:dyDescent="0.3">
      <c r="A59661" s="252" t="s">
        <v>255</v>
      </c>
      <c r="B59661" s="252" t="s">
        <v>256</v>
      </c>
      <c r="C59661" s="252" t="s">
        <v>405</v>
      </c>
      <c r="D59661" s="252" t="s">
        <v>258</v>
      </c>
      <c r="E59661" s="252" t="s">
        <v>259</v>
      </c>
      <c r="F59661" s="252" t="s">
        <v>260</v>
      </c>
      <c r="G59661" s="252" t="s">
        <v>262</v>
      </c>
      <c r="H59661" s="253">
        <v>43797</v>
      </c>
      <c r="I59661" s="254">
        <v>3374.99</v>
      </c>
      <c r="J59661" s="254">
        <v>2024.9939999999999</v>
      </c>
      <c r="K59661" s="255">
        <v>2</v>
      </c>
      <c r="N59661" s="238"/>
    </row>
    <row r="59662" spans="1:14" x14ac:dyDescent="0.3">
      <c r="A59662" s="252" t="s">
        <v>255</v>
      </c>
      <c r="B59662" s="252" t="s">
        <v>256</v>
      </c>
      <c r="C59662" s="252" t="s">
        <v>413</v>
      </c>
      <c r="D59662" s="252" t="s">
        <v>258</v>
      </c>
      <c r="E59662" s="252" t="s">
        <v>273</v>
      </c>
      <c r="F59662" s="252" t="s">
        <v>274</v>
      </c>
      <c r="G59662" s="252" t="s">
        <v>262</v>
      </c>
      <c r="H59662" s="253">
        <v>42866</v>
      </c>
      <c r="I59662" s="254">
        <v>782.99</v>
      </c>
      <c r="J59662" s="254">
        <v>419.45890000000003</v>
      </c>
      <c r="K59662" s="255">
        <v>2</v>
      </c>
      <c r="N59662" s="238"/>
    </row>
    <row r="59663" spans="1:14" x14ac:dyDescent="0.3">
      <c r="A59663" s="252" t="s">
        <v>255</v>
      </c>
      <c r="B59663" s="252" t="s">
        <v>256</v>
      </c>
      <c r="C59663" s="252" t="s">
        <v>571</v>
      </c>
      <c r="D59663" s="252" t="s">
        <v>258</v>
      </c>
      <c r="E59663" s="252" t="s">
        <v>273</v>
      </c>
      <c r="F59663" s="252" t="s">
        <v>489</v>
      </c>
      <c r="G59663" s="252" t="s">
        <v>262</v>
      </c>
      <c r="H59663" s="253">
        <v>43107</v>
      </c>
      <c r="I59663" s="254">
        <v>2443.35</v>
      </c>
      <c r="J59663" s="254">
        <v>1308.9375</v>
      </c>
      <c r="K59663" s="255">
        <v>4</v>
      </c>
      <c r="N59663" s="238"/>
    </row>
    <row r="59664" spans="1:14" x14ac:dyDescent="0.3">
      <c r="A59664" s="252" t="s">
        <v>255</v>
      </c>
      <c r="B59664" s="252" t="s">
        <v>271</v>
      </c>
      <c r="C59664" s="252" t="s">
        <v>584</v>
      </c>
      <c r="D59664" s="252" t="s">
        <v>291</v>
      </c>
      <c r="E59664" s="252" t="s">
        <v>513</v>
      </c>
      <c r="F59664" s="252" t="s">
        <v>514</v>
      </c>
      <c r="G59664" s="252" t="s">
        <v>276</v>
      </c>
      <c r="H59664" s="253">
        <v>43807</v>
      </c>
      <c r="I59664" s="254">
        <v>19.989999999999998</v>
      </c>
      <c r="J59664" s="254">
        <v>11.994</v>
      </c>
      <c r="K59664" s="255">
        <v>10</v>
      </c>
      <c r="N59664" s="238"/>
    </row>
    <row r="59665" spans="1:14" x14ac:dyDescent="0.3">
      <c r="A59665" s="252" t="s">
        <v>255</v>
      </c>
      <c r="B59665" s="252" t="s">
        <v>256</v>
      </c>
      <c r="C59665" s="252" t="s">
        <v>336</v>
      </c>
      <c r="D59665" s="252" t="s">
        <v>258</v>
      </c>
      <c r="E59665" s="252" t="s">
        <v>273</v>
      </c>
      <c r="F59665" s="252" t="s">
        <v>489</v>
      </c>
      <c r="G59665" s="252" t="s">
        <v>262</v>
      </c>
      <c r="H59665" s="253">
        <v>43487</v>
      </c>
      <c r="I59665" s="254">
        <v>2443.35</v>
      </c>
      <c r="J59665" s="254">
        <v>1308.9375</v>
      </c>
      <c r="K59665" s="255">
        <v>7</v>
      </c>
      <c r="N59665" s="238"/>
    </row>
    <row r="59666" spans="1:14" x14ac:dyDescent="0.3">
      <c r="A59666" s="252" t="s">
        <v>255</v>
      </c>
      <c r="B59666" s="252" t="s">
        <v>256</v>
      </c>
      <c r="C59666" s="252" t="s">
        <v>363</v>
      </c>
      <c r="D59666" s="252" t="s">
        <v>268</v>
      </c>
      <c r="E59666" s="252" t="s">
        <v>490</v>
      </c>
      <c r="F59666" s="252" t="s">
        <v>527</v>
      </c>
      <c r="G59666" s="252" t="s">
        <v>262</v>
      </c>
      <c r="H59666" s="253">
        <v>43014</v>
      </c>
      <c r="I59666" s="254">
        <v>236.02500000000001</v>
      </c>
      <c r="J59666" s="254">
        <v>141.61500000000001</v>
      </c>
      <c r="K59666" s="255">
        <v>2</v>
      </c>
      <c r="N59666" s="238"/>
    </row>
    <row r="59667" spans="1:14" x14ac:dyDescent="0.3">
      <c r="A59667" s="252" t="s">
        <v>255</v>
      </c>
      <c r="B59667" s="252" t="s">
        <v>271</v>
      </c>
      <c r="C59667" s="252" t="s">
        <v>469</v>
      </c>
      <c r="D59667" s="252" t="s">
        <v>263</v>
      </c>
      <c r="E59667" s="252" t="s">
        <v>282</v>
      </c>
      <c r="F59667" s="252" t="s">
        <v>283</v>
      </c>
      <c r="G59667" s="252" t="s">
        <v>281</v>
      </c>
      <c r="H59667" s="253">
        <v>42969</v>
      </c>
      <c r="I59667" s="254">
        <v>8.99</v>
      </c>
      <c r="J59667" s="254">
        <v>4.7542999999999997</v>
      </c>
      <c r="K59667" s="255">
        <v>16</v>
      </c>
      <c r="N59667" s="238"/>
    </row>
    <row r="59668" spans="1:14" x14ac:dyDescent="0.3">
      <c r="A59668" s="252" t="s">
        <v>255</v>
      </c>
      <c r="B59668" s="252" t="s">
        <v>256</v>
      </c>
      <c r="C59668" s="252" t="s">
        <v>576</v>
      </c>
      <c r="D59668" s="252" t="s">
        <v>263</v>
      </c>
      <c r="E59668" s="252" t="s">
        <v>506</v>
      </c>
      <c r="F59668" s="252" t="s">
        <v>507</v>
      </c>
      <c r="G59668" s="252" t="s">
        <v>262</v>
      </c>
      <c r="H59668" s="253">
        <v>43269</v>
      </c>
      <c r="I59668" s="254">
        <v>74.989999999999995</v>
      </c>
      <c r="J59668" s="254">
        <v>44.994</v>
      </c>
      <c r="K59668" s="255">
        <v>2</v>
      </c>
      <c r="N59668" s="238"/>
    </row>
    <row r="59669" spans="1:14" x14ac:dyDescent="0.3">
      <c r="A59669" s="252" t="s">
        <v>255</v>
      </c>
      <c r="B59669" s="252" t="s">
        <v>271</v>
      </c>
      <c r="C59669" s="252" t="s">
        <v>589</v>
      </c>
      <c r="D59669" s="252" t="s">
        <v>258</v>
      </c>
      <c r="E59669" s="252" t="s">
        <v>259</v>
      </c>
      <c r="F59669" s="252" t="s">
        <v>500</v>
      </c>
      <c r="G59669" s="252" t="s">
        <v>262</v>
      </c>
      <c r="H59669" s="253">
        <v>43388</v>
      </c>
      <c r="I59669" s="254">
        <v>2294.9899999999998</v>
      </c>
      <c r="J59669" s="254">
        <v>1229.4589000000001</v>
      </c>
      <c r="K59669" s="255">
        <v>3</v>
      </c>
      <c r="N59669" s="238"/>
    </row>
    <row r="59670" spans="1:14" x14ac:dyDescent="0.3">
      <c r="A59670" s="252" t="s">
        <v>255</v>
      </c>
      <c r="B59670" s="252" t="s">
        <v>256</v>
      </c>
      <c r="C59670" s="252" t="s">
        <v>395</v>
      </c>
      <c r="D59670" s="252" t="s">
        <v>258</v>
      </c>
      <c r="E59670" s="252" t="s">
        <v>273</v>
      </c>
      <c r="F59670" s="252" t="s">
        <v>274</v>
      </c>
      <c r="G59670" s="252" t="s">
        <v>276</v>
      </c>
      <c r="H59670" s="253">
        <v>43471</v>
      </c>
      <c r="I59670" s="254">
        <v>782.99</v>
      </c>
      <c r="J59670" s="254">
        <v>469.79399999999998</v>
      </c>
      <c r="K59670" s="255">
        <v>1</v>
      </c>
      <c r="N59670" s="238"/>
    </row>
    <row r="59671" spans="1:14" x14ac:dyDescent="0.3">
      <c r="A59671" s="252" t="s">
        <v>255</v>
      </c>
      <c r="B59671" s="252" t="s">
        <v>256</v>
      </c>
      <c r="C59671" s="252" t="s">
        <v>657</v>
      </c>
      <c r="D59671" s="252" t="s">
        <v>258</v>
      </c>
      <c r="E59671" s="252" t="s">
        <v>273</v>
      </c>
      <c r="F59671" s="252" t="s">
        <v>274</v>
      </c>
      <c r="G59671" s="252" t="s">
        <v>262</v>
      </c>
      <c r="H59671" s="253">
        <v>43520</v>
      </c>
      <c r="I59671" s="254">
        <v>782.99</v>
      </c>
      <c r="J59671" s="254">
        <v>469.79399999999998</v>
      </c>
      <c r="K59671" s="255">
        <v>4</v>
      </c>
      <c r="N59671" s="238"/>
    </row>
    <row r="59672" spans="1:14" x14ac:dyDescent="0.3">
      <c r="A59672" s="252" t="s">
        <v>255</v>
      </c>
      <c r="B59672" s="252" t="s">
        <v>256</v>
      </c>
      <c r="C59672" s="252" t="s">
        <v>668</v>
      </c>
      <c r="D59672" s="252" t="s">
        <v>268</v>
      </c>
      <c r="E59672" s="252" t="s">
        <v>287</v>
      </c>
      <c r="F59672" s="252" t="s">
        <v>493</v>
      </c>
      <c r="G59672" s="252" t="s">
        <v>494</v>
      </c>
      <c r="H59672" s="253">
        <v>43115</v>
      </c>
      <c r="I59672" s="254">
        <v>594.83000000000004</v>
      </c>
      <c r="J59672" s="254">
        <v>324.45269999999999</v>
      </c>
      <c r="K59672" s="255">
        <v>2</v>
      </c>
      <c r="N59672" s="238"/>
    </row>
    <row r="59673" spans="1:14" x14ac:dyDescent="0.3">
      <c r="A59673" s="252" t="s">
        <v>255</v>
      </c>
      <c r="B59673" s="252" t="s">
        <v>271</v>
      </c>
      <c r="C59673" s="252" t="s">
        <v>570</v>
      </c>
      <c r="D59673" s="252" t="s">
        <v>263</v>
      </c>
      <c r="E59673" s="252" t="s">
        <v>508</v>
      </c>
      <c r="F59673" s="252" t="s">
        <v>509</v>
      </c>
      <c r="G59673" s="252" t="s">
        <v>281</v>
      </c>
      <c r="H59673" s="253">
        <v>43227</v>
      </c>
      <c r="I59673" s="254">
        <v>89.99</v>
      </c>
      <c r="J59673" s="254">
        <v>53.994</v>
      </c>
      <c r="K59673" s="255">
        <v>3</v>
      </c>
      <c r="N59673" s="238"/>
    </row>
    <row r="59674" spans="1:14" x14ac:dyDescent="0.3">
      <c r="A59674" s="252" t="s">
        <v>255</v>
      </c>
      <c r="B59674" s="252" t="s">
        <v>256</v>
      </c>
      <c r="C59674" s="252" t="s">
        <v>571</v>
      </c>
      <c r="D59674" s="252" t="s">
        <v>263</v>
      </c>
      <c r="E59674" s="252" t="s">
        <v>279</v>
      </c>
      <c r="F59674" s="252" t="s">
        <v>280</v>
      </c>
      <c r="G59674" s="252" t="s">
        <v>281</v>
      </c>
      <c r="H59674" s="253">
        <v>43710</v>
      </c>
      <c r="I59674" s="254">
        <v>49.99</v>
      </c>
      <c r="J59674" s="254">
        <v>28.840399999999999</v>
      </c>
      <c r="K59674" s="255">
        <v>6</v>
      </c>
      <c r="N59674" s="238"/>
    </row>
    <row r="59675" spans="1:14" x14ac:dyDescent="0.3">
      <c r="A59675" s="252" t="s">
        <v>530</v>
      </c>
      <c r="B59675" s="252" t="s">
        <v>554</v>
      </c>
      <c r="C59675" s="252" t="s">
        <v>625</v>
      </c>
      <c r="D59675" s="252" t="s">
        <v>268</v>
      </c>
      <c r="E59675" s="252" t="s">
        <v>269</v>
      </c>
      <c r="F59675" s="252" t="s">
        <v>529</v>
      </c>
      <c r="G59675" s="252" t="s">
        <v>262</v>
      </c>
      <c r="H59675" s="253">
        <v>43712</v>
      </c>
      <c r="I59675" s="254">
        <v>348.76</v>
      </c>
      <c r="J59675" s="254">
        <v>209.256</v>
      </c>
      <c r="K59675" s="255">
        <v>2</v>
      </c>
      <c r="N59675" s="238"/>
    </row>
    <row r="59676" spans="1:14" x14ac:dyDescent="0.3">
      <c r="A59676" s="252" t="s">
        <v>255</v>
      </c>
      <c r="B59676" s="252" t="s">
        <v>256</v>
      </c>
      <c r="C59676" s="252" t="s">
        <v>462</v>
      </c>
      <c r="D59676" s="252" t="s">
        <v>263</v>
      </c>
      <c r="E59676" s="252" t="s">
        <v>502</v>
      </c>
      <c r="F59676" s="252" t="s">
        <v>503</v>
      </c>
      <c r="G59676" s="252" t="s">
        <v>262</v>
      </c>
      <c r="H59676" s="253">
        <v>43417</v>
      </c>
      <c r="I59676" s="254">
        <v>37.99</v>
      </c>
      <c r="J59676" s="254">
        <v>22.794</v>
      </c>
      <c r="K59676" s="255">
        <v>6</v>
      </c>
      <c r="N59676" s="238"/>
    </row>
    <row r="59677" spans="1:14" x14ac:dyDescent="0.3">
      <c r="A59677" s="252" t="s">
        <v>530</v>
      </c>
      <c r="B59677" s="252" t="s">
        <v>531</v>
      </c>
      <c r="C59677" s="252" t="s">
        <v>559</v>
      </c>
      <c r="D59677" s="252" t="s">
        <v>263</v>
      </c>
      <c r="E59677" s="252" t="s">
        <v>506</v>
      </c>
      <c r="F59677" s="252" t="s">
        <v>507</v>
      </c>
      <c r="G59677" s="252" t="s">
        <v>262</v>
      </c>
      <c r="H59677" s="253">
        <v>43066</v>
      </c>
      <c r="I59677" s="254">
        <v>74.989999999999995</v>
      </c>
      <c r="J59677" s="254">
        <v>44.994</v>
      </c>
      <c r="K59677" s="255">
        <v>5</v>
      </c>
      <c r="N59677" s="238"/>
    </row>
    <row r="59678" spans="1:14" x14ac:dyDescent="0.3">
      <c r="A59678" s="252" t="s">
        <v>255</v>
      </c>
      <c r="B59678" s="252" t="s">
        <v>271</v>
      </c>
      <c r="C59678" s="252" t="s">
        <v>584</v>
      </c>
      <c r="D59678" s="252" t="s">
        <v>263</v>
      </c>
      <c r="E59678" s="252" t="s">
        <v>508</v>
      </c>
      <c r="F59678" s="252" t="s">
        <v>509</v>
      </c>
      <c r="G59678" s="252" t="s">
        <v>281</v>
      </c>
      <c r="H59678" s="253">
        <v>42921</v>
      </c>
      <c r="I59678" s="254">
        <v>89.99</v>
      </c>
      <c r="J59678" s="254">
        <v>53.994</v>
      </c>
      <c r="K59678" s="255">
        <v>10</v>
      </c>
      <c r="N59678" s="238"/>
    </row>
    <row r="59679" spans="1:14" x14ac:dyDescent="0.3">
      <c r="A59679" s="252" t="s">
        <v>255</v>
      </c>
      <c r="B59679" s="252" t="s">
        <v>256</v>
      </c>
      <c r="C59679" s="252" t="s">
        <v>614</v>
      </c>
      <c r="D59679" s="252" t="s">
        <v>258</v>
      </c>
      <c r="E59679" s="252" t="s">
        <v>273</v>
      </c>
      <c r="F59679" s="252" t="s">
        <v>489</v>
      </c>
      <c r="G59679" s="252" t="s">
        <v>276</v>
      </c>
      <c r="H59679" s="253">
        <v>43159</v>
      </c>
      <c r="I59679" s="254">
        <v>2443.35</v>
      </c>
      <c r="J59679" s="254">
        <v>1466.01</v>
      </c>
      <c r="K59679" s="255">
        <v>2</v>
      </c>
      <c r="N59679" s="238"/>
    </row>
    <row r="59680" spans="1:14" x14ac:dyDescent="0.3">
      <c r="A59680" s="252" t="s">
        <v>255</v>
      </c>
      <c r="B59680" s="252" t="s">
        <v>256</v>
      </c>
      <c r="C59680" s="252" t="s">
        <v>646</v>
      </c>
      <c r="D59680" s="252" t="s">
        <v>291</v>
      </c>
      <c r="E59680" s="252" t="s">
        <v>292</v>
      </c>
      <c r="F59680" s="252" t="s">
        <v>293</v>
      </c>
      <c r="G59680" s="252" t="s">
        <v>262</v>
      </c>
      <c r="H59680" s="253">
        <v>42745</v>
      </c>
      <c r="I59680" s="254">
        <v>34.99</v>
      </c>
      <c r="J59680" s="254">
        <v>20.186499999999999</v>
      </c>
      <c r="K59680" s="255">
        <v>4</v>
      </c>
      <c r="N59680" s="238"/>
    </row>
    <row r="59681" spans="1:14" x14ac:dyDescent="0.3">
      <c r="A59681" s="252" t="s">
        <v>255</v>
      </c>
      <c r="B59681" s="252" t="s">
        <v>256</v>
      </c>
      <c r="C59681" s="252" t="s">
        <v>406</v>
      </c>
      <c r="D59681" s="252" t="s">
        <v>268</v>
      </c>
      <c r="E59681" s="252" t="s">
        <v>490</v>
      </c>
      <c r="F59681" s="252" t="s">
        <v>492</v>
      </c>
      <c r="G59681" s="252" t="s">
        <v>262</v>
      </c>
      <c r="H59681" s="253">
        <v>43561</v>
      </c>
      <c r="I59681" s="254">
        <v>248.38499999999999</v>
      </c>
      <c r="J59681" s="254">
        <v>149.03100000000001</v>
      </c>
      <c r="K59681" s="255">
        <v>4</v>
      </c>
      <c r="N59681" s="238"/>
    </row>
    <row r="59682" spans="1:14" x14ac:dyDescent="0.3">
      <c r="A59682" s="252" t="s">
        <v>255</v>
      </c>
      <c r="B59682" s="252" t="s">
        <v>256</v>
      </c>
      <c r="C59682" s="252" t="s">
        <v>512</v>
      </c>
      <c r="D59682" s="252" t="s">
        <v>258</v>
      </c>
      <c r="E59682" s="252" t="s">
        <v>273</v>
      </c>
      <c r="F59682" s="252" t="s">
        <v>765</v>
      </c>
      <c r="G59682" s="252" t="s">
        <v>494</v>
      </c>
      <c r="H59682" s="253">
        <v>42856</v>
      </c>
      <c r="I59682" s="254">
        <v>1700.99</v>
      </c>
      <c r="J59682" s="254">
        <v>1020.5940000000001</v>
      </c>
      <c r="K59682" s="255">
        <v>2</v>
      </c>
      <c r="N59682" s="238"/>
    </row>
    <row r="59683" spans="1:14" x14ac:dyDescent="0.3">
      <c r="A59683" s="252" t="s">
        <v>255</v>
      </c>
      <c r="B59683" s="252" t="s">
        <v>256</v>
      </c>
      <c r="C59683" s="252" t="s">
        <v>526</v>
      </c>
      <c r="D59683" s="252" t="s">
        <v>268</v>
      </c>
      <c r="E59683" s="252" t="s">
        <v>269</v>
      </c>
      <c r="F59683" s="252" t="s">
        <v>529</v>
      </c>
      <c r="G59683" s="252" t="s">
        <v>261</v>
      </c>
      <c r="H59683" s="253">
        <v>42788</v>
      </c>
      <c r="I59683" s="254">
        <v>364.09</v>
      </c>
      <c r="J59683" s="254">
        <v>218.45400000000001</v>
      </c>
      <c r="K59683" s="255">
        <v>2</v>
      </c>
      <c r="N59683" s="238"/>
    </row>
    <row r="59684" spans="1:14" x14ac:dyDescent="0.3">
      <c r="A59684" s="252" t="s">
        <v>255</v>
      </c>
      <c r="B59684" s="252" t="s">
        <v>256</v>
      </c>
      <c r="C59684" s="252" t="s">
        <v>572</v>
      </c>
      <c r="D59684" s="252" t="s">
        <v>263</v>
      </c>
      <c r="E59684" s="252" t="s">
        <v>279</v>
      </c>
      <c r="F59684" s="252" t="s">
        <v>280</v>
      </c>
      <c r="G59684" s="252" t="s">
        <v>281</v>
      </c>
      <c r="H59684" s="253">
        <v>43268</v>
      </c>
      <c r="I59684" s="254">
        <v>49.99</v>
      </c>
      <c r="J59684" s="254">
        <v>29.994</v>
      </c>
      <c r="K59684" s="255">
        <v>8</v>
      </c>
      <c r="N59684" s="238"/>
    </row>
    <row r="59685" spans="1:14" x14ac:dyDescent="0.3">
      <c r="A59685" s="252" t="s">
        <v>255</v>
      </c>
      <c r="B59685" s="252" t="s">
        <v>256</v>
      </c>
      <c r="C59685" s="252" t="s">
        <v>576</v>
      </c>
      <c r="D59685" s="252" t="s">
        <v>258</v>
      </c>
      <c r="E59685" s="252" t="s">
        <v>273</v>
      </c>
      <c r="F59685" s="252" t="s">
        <v>765</v>
      </c>
      <c r="G59685" s="252" t="s">
        <v>494</v>
      </c>
      <c r="H59685" s="253">
        <v>43762</v>
      </c>
      <c r="I59685" s="254">
        <v>1700.99</v>
      </c>
      <c r="J59685" s="254">
        <v>1020.5940000000001</v>
      </c>
      <c r="K59685" s="255">
        <v>2</v>
      </c>
      <c r="N59685" s="238"/>
    </row>
    <row r="59686" spans="1:14" x14ac:dyDescent="0.3">
      <c r="A59686" s="252" t="s">
        <v>530</v>
      </c>
      <c r="B59686" s="252" t="s">
        <v>531</v>
      </c>
      <c r="C59686" s="252" t="s">
        <v>604</v>
      </c>
      <c r="D59686" s="252" t="s">
        <v>291</v>
      </c>
      <c r="E59686" s="252" t="s">
        <v>292</v>
      </c>
      <c r="F59686" s="252" t="s">
        <v>293</v>
      </c>
      <c r="G59686" s="252" t="s">
        <v>262</v>
      </c>
      <c r="H59686" s="253">
        <v>43190</v>
      </c>
      <c r="I59686" s="254">
        <v>34.99</v>
      </c>
      <c r="J59686" s="254">
        <v>19.244499999999999</v>
      </c>
      <c r="K59686" s="255">
        <v>21</v>
      </c>
      <c r="N59686" s="238"/>
    </row>
    <row r="59687" spans="1:14" x14ac:dyDescent="0.3">
      <c r="A59687" s="252" t="s">
        <v>255</v>
      </c>
      <c r="B59687" s="252" t="s">
        <v>256</v>
      </c>
      <c r="C59687" s="252" t="s">
        <v>633</v>
      </c>
      <c r="D59687" s="252" t="s">
        <v>268</v>
      </c>
      <c r="E59687" s="252" t="s">
        <v>287</v>
      </c>
      <c r="F59687" s="252" t="s">
        <v>470</v>
      </c>
      <c r="G59687" s="252" t="s">
        <v>276</v>
      </c>
      <c r="H59687" s="253">
        <v>43137</v>
      </c>
      <c r="I59687" s="254">
        <v>1431.5</v>
      </c>
      <c r="J59687" s="254">
        <v>858.9</v>
      </c>
      <c r="K59687" s="255">
        <v>3</v>
      </c>
      <c r="N59687" s="238"/>
    </row>
    <row r="59688" spans="1:14" x14ac:dyDescent="0.3">
      <c r="A59688" s="252" t="s">
        <v>255</v>
      </c>
      <c r="B59688" s="252" t="s">
        <v>271</v>
      </c>
      <c r="C59688" s="252" t="s">
        <v>664</v>
      </c>
      <c r="D59688" s="252" t="s">
        <v>258</v>
      </c>
      <c r="E59688" s="252" t="s">
        <v>259</v>
      </c>
      <c r="F59688" s="252" t="s">
        <v>815</v>
      </c>
      <c r="G59688" s="252" t="s">
        <v>261</v>
      </c>
      <c r="H59688" s="253">
        <v>43291</v>
      </c>
      <c r="I59688" s="254">
        <v>564.99</v>
      </c>
      <c r="J59688" s="254">
        <v>338.99400000000003</v>
      </c>
      <c r="K59688" s="255">
        <v>3</v>
      </c>
      <c r="N59688" s="238"/>
    </row>
    <row r="59689" spans="1:14" x14ac:dyDescent="0.3">
      <c r="A59689" s="252" t="s">
        <v>255</v>
      </c>
      <c r="B59689" s="252" t="s">
        <v>256</v>
      </c>
      <c r="C59689" s="252" t="s">
        <v>668</v>
      </c>
      <c r="D59689" s="252" t="s">
        <v>263</v>
      </c>
      <c r="E59689" s="252" t="s">
        <v>279</v>
      </c>
      <c r="F59689" s="252" t="s">
        <v>280</v>
      </c>
      <c r="G59689" s="252" t="s">
        <v>281</v>
      </c>
      <c r="H59689" s="253">
        <v>43371</v>
      </c>
      <c r="I59689" s="254">
        <v>49.99</v>
      </c>
      <c r="J59689" s="254">
        <v>29.994</v>
      </c>
      <c r="K59689" s="255">
        <v>9</v>
      </c>
      <c r="N59689" s="238"/>
    </row>
    <row r="59690" spans="1:14" x14ac:dyDescent="0.3">
      <c r="A59690" s="252" t="s">
        <v>255</v>
      </c>
      <c r="B59690" s="252" t="s">
        <v>256</v>
      </c>
      <c r="C59690" s="252" t="s">
        <v>673</v>
      </c>
      <c r="D59690" s="252" t="s">
        <v>268</v>
      </c>
      <c r="E59690" s="252" t="s">
        <v>269</v>
      </c>
      <c r="F59690" s="252" t="s">
        <v>817</v>
      </c>
      <c r="G59690" s="252" t="s">
        <v>262</v>
      </c>
      <c r="H59690" s="253">
        <v>43705</v>
      </c>
      <c r="I59690" s="254">
        <v>249.79</v>
      </c>
      <c r="J59690" s="254">
        <v>149.874</v>
      </c>
      <c r="K59690" s="255">
        <v>1</v>
      </c>
      <c r="N59690" s="238"/>
    </row>
    <row r="59691" spans="1:14" x14ac:dyDescent="0.3">
      <c r="A59691" s="252" t="s">
        <v>530</v>
      </c>
      <c r="B59691" s="252" t="s">
        <v>554</v>
      </c>
      <c r="C59691" s="252" t="s">
        <v>716</v>
      </c>
      <c r="D59691" s="252" t="s">
        <v>268</v>
      </c>
      <c r="E59691" s="252" t="s">
        <v>801</v>
      </c>
      <c r="F59691" s="252" t="s">
        <v>802</v>
      </c>
      <c r="G59691" s="252" t="s">
        <v>276</v>
      </c>
      <c r="H59691" s="253">
        <v>43168</v>
      </c>
      <c r="I59691" s="254">
        <v>121.49</v>
      </c>
      <c r="J59691" s="254">
        <v>72.894000000000005</v>
      </c>
      <c r="K59691" s="255">
        <v>3</v>
      </c>
      <c r="N59691" s="238"/>
    </row>
    <row r="59692" spans="1:14" x14ac:dyDescent="0.3">
      <c r="A59692" s="252" t="s">
        <v>255</v>
      </c>
      <c r="B59692" s="252" t="s">
        <v>256</v>
      </c>
      <c r="C59692" s="252" t="s">
        <v>748</v>
      </c>
      <c r="D59692" s="252" t="s">
        <v>268</v>
      </c>
      <c r="E59692" s="252" t="s">
        <v>269</v>
      </c>
      <c r="F59692" s="252" t="s">
        <v>817</v>
      </c>
      <c r="G59692" s="252" t="s">
        <v>262</v>
      </c>
      <c r="H59692" s="253">
        <v>43551</v>
      </c>
      <c r="I59692" s="254">
        <v>249.79</v>
      </c>
      <c r="J59692" s="254">
        <v>149.874</v>
      </c>
      <c r="K59692" s="255">
        <v>2</v>
      </c>
      <c r="N59692" s="238"/>
    </row>
    <row r="59693" spans="1:14" x14ac:dyDescent="0.3">
      <c r="A59693" s="252" t="s">
        <v>255</v>
      </c>
      <c r="B59693" s="252" t="s">
        <v>271</v>
      </c>
      <c r="C59693" s="252" t="s">
        <v>469</v>
      </c>
      <c r="D59693" s="252" t="s">
        <v>268</v>
      </c>
      <c r="E59693" s="252" t="s">
        <v>760</v>
      </c>
      <c r="F59693" s="252" t="s">
        <v>820</v>
      </c>
      <c r="G59693" s="252" t="s">
        <v>762</v>
      </c>
      <c r="H59693" s="253">
        <v>43791</v>
      </c>
      <c r="I59693" s="254">
        <v>40.49</v>
      </c>
      <c r="J59693" s="254">
        <v>24.294</v>
      </c>
      <c r="K59693" s="255">
        <v>5</v>
      </c>
      <c r="N59693" s="238"/>
    </row>
    <row r="59694" spans="1:14" x14ac:dyDescent="0.3">
      <c r="A59694" s="252" t="s">
        <v>255</v>
      </c>
      <c r="B59694" s="252" t="s">
        <v>256</v>
      </c>
      <c r="C59694" s="252" t="s">
        <v>810</v>
      </c>
      <c r="D59694" s="252" t="s">
        <v>268</v>
      </c>
      <c r="E59694" s="252" t="s">
        <v>792</v>
      </c>
      <c r="F59694" s="252" t="s">
        <v>800</v>
      </c>
      <c r="G59694" s="252" t="s">
        <v>262</v>
      </c>
      <c r="H59694" s="253">
        <v>43295</v>
      </c>
      <c r="I59694" s="254">
        <v>175.49</v>
      </c>
      <c r="J59694" s="254">
        <v>105.294</v>
      </c>
      <c r="K59694" s="255">
        <v>5</v>
      </c>
      <c r="N59694" s="238"/>
    </row>
    <row r="59695" spans="1:14" x14ac:dyDescent="0.3">
      <c r="A59695" s="252" t="s">
        <v>255</v>
      </c>
      <c r="B59695" s="252" t="s">
        <v>271</v>
      </c>
      <c r="C59695" s="252" t="s">
        <v>570</v>
      </c>
      <c r="D59695" s="252" t="s">
        <v>291</v>
      </c>
      <c r="E59695" s="252" t="s">
        <v>772</v>
      </c>
      <c r="F59695" s="252" t="s">
        <v>773</v>
      </c>
      <c r="G59695" s="252" t="s">
        <v>261</v>
      </c>
      <c r="H59695" s="253">
        <v>43254</v>
      </c>
      <c r="I59695" s="254">
        <v>54.99</v>
      </c>
      <c r="J59695" s="254">
        <v>32.994</v>
      </c>
      <c r="K59695" s="255">
        <v>10</v>
      </c>
      <c r="N59695" s="238"/>
    </row>
    <row r="59696" spans="1:14" x14ac:dyDescent="0.3">
      <c r="A59696" s="252" t="s">
        <v>255</v>
      </c>
      <c r="B59696" s="252" t="s">
        <v>271</v>
      </c>
      <c r="C59696" s="252" t="s">
        <v>884</v>
      </c>
      <c r="D59696" s="252" t="s">
        <v>263</v>
      </c>
      <c r="E59696" s="252" t="s">
        <v>279</v>
      </c>
      <c r="F59696" s="252" t="s">
        <v>777</v>
      </c>
      <c r="G59696" s="252" t="s">
        <v>494</v>
      </c>
      <c r="H59696" s="253">
        <v>43607</v>
      </c>
      <c r="I59696" s="254">
        <v>53.99</v>
      </c>
      <c r="J59696" s="254">
        <v>32.393999999999998</v>
      </c>
      <c r="K59696" s="255">
        <v>4</v>
      </c>
      <c r="N59696" s="238"/>
    </row>
    <row r="59697" spans="1:14" x14ac:dyDescent="0.3">
      <c r="A59697" s="252" t="s">
        <v>255</v>
      </c>
      <c r="B59697" s="252" t="s">
        <v>256</v>
      </c>
      <c r="C59697" s="252" t="s">
        <v>632</v>
      </c>
      <c r="D59697" s="252" t="s">
        <v>263</v>
      </c>
      <c r="E59697" s="252" t="s">
        <v>515</v>
      </c>
      <c r="F59697" s="252" t="s">
        <v>774</v>
      </c>
      <c r="G59697" s="252" t="s">
        <v>262</v>
      </c>
      <c r="H59697" s="253">
        <v>42884</v>
      </c>
      <c r="I59697" s="254">
        <v>69.989999999999995</v>
      </c>
      <c r="J59697" s="254">
        <v>41.994</v>
      </c>
      <c r="K59697" s="255">
        <v>9</v>
      </c>
      <c r="N59697" s="238"/>
    </row>
    <row r="59698" spans="1:14" x14ac:dyDescent="0.3">
      <c r="A59698" s="252" t="s">
        <v>530</v>
      </c>
      <c r="B59698" s="252" t="s">
        <v>531</v>
      </c>
      <c r="C59698" s="252" t="s">
        <v>710</v>
      </c>
      <c r="D59698" s="252" t="s">
        <v>268</v>
      </c>
      <c r="E59698" s="252" t="s">
        <v>287</v>
      </c>
      <c r="F59698" s="252" t="s">
        <v>470</v>
      </c>
      <c r="G59698" s="252" t="s">
        <v>262</v>
      </c>
      <c r="H59698" s="253">
        <v>43466</v>
      </c>
      <c r="I59698" s="254">
        <v>1431.5</v>
      </c>
      <c r="J59698" s="254">
        <v>858.9</v>
      </c>
      <c r="K59698" s="255">
        <v>2</v>
      </c>
      <c r="N59698" s="238"/>
    </row>
    <row r="59699" spans="1:14" x14ac:dyDescent="0.3">
      <c r="A59699" s="252" t="s">
        <v>255</v>
      </c>
      <c r="B59699" s="252" t="s">
        <v>256</v>
      </c>
      <c r="C59699" s="252" t="s">
        <v>725</v>
      </c>
      <c r="D59699" s="252" t="s">
        <v>258</v>
      </c>
      <c r="E59699" s="252" t="s">
        <v>273</v>
      </c>
      <c r="F59699" s="252" t="s">
        <v>497</v>
      </c>
      <c r="G59699" s="252" t="s">
        <v>494</v>
      </c>
      <c r="H59699" s="253">
        <v>42925</v>
      </c>
      <c r="I59699" s="254">
        <v>1120.49</v>
      </c>
      <c r="J59699" s="254">
        <v>672.29399999999998</v>
      </c>
      <c r="K59699" s="255">
        <v>5</v>
      </c>
      <c r="N59699" s="238"/>
    </row>
    <row r="59700" spans="1:14" x14ac:dyDescent="0.3">
      <c r="A59700" s="252" t="s">
        <v>255</v>
      </c>
      <c r="B59700" s="252" t="s">
        <v>256</v>
      </c>
      <c r="C59700" s="252" t="s">
        <v>278</v>
      </c>
      <c r="D59700" s="252" t="s">
        <v>268</v>
      </c>
      <c r="E59700" s="252" t="s">
        <v>269</v>
      </c>
      <c r="F59700" s="252" t="s">
        <v>817</v>
      </c>
      <c r="G59700" s="252" t="s">
        <v>261</v>
      </c>
      <c r="H59700" s="253">
        <v>43193</v>
      </c>
      <c r="I59700" s="254">
        <v>264.05</v>
      </c>
      <c r="J59700" s="254">
        <v>158.43</v>
      </c>
      <c r="K59700" s="255">
        <v>1</v>
      </c>
      <c r="N59700" s="238"/>
    </row>
    <row r="59701" spans="1:14" x14ac:dyDescent="0.3">
      <c r="A59701" s="252" t="s">
        <v>822</v>
      </c>
      <c r="B59701" s="252" t="s">
        <v>823</v>
      </c>
      <c r="C59701" s="252" t="s">
        <v>833</v>
      </c>
      <c r="D59701" s="252" t="s">
        <v>258</v>
      </c>
      <c r="E59701" s="252" t="s">
        <v>783</v>
      </c>
      <c r="F59701" s="252" t="s">
        <v>784</v>
      </c>
      <c r="G59701" s="252" t="s">
        <v>494</v>
      </c>
      <c r="H59701" s="253">
        <v>42736</v>
      </c>
      <c r="I59701" s="254">
        <v>742.35</v>
      </c>
      <c r="J59701" s="254">
        <v>445.41</v>
      </c>
      <c r="K59701" s="255">
        <v>1</v>
      </c>
      <c r="N59701" s="238"/>
    </row>
    <row r="59702" spans="1:14" x14ac:dyDescent="0.3">
      <c r="A59702" s="252" t="s">
        <v>530</v>
      </c>
      <c r="B59702" s="252" t="s">
        <v>112</v>
      </c>
      <c r="C59702" s="252" t="s">
        <v>840</v>
      </c>
      <c r="D59702" s="252" t="s">
        <v>291</v>
      </c>
      <c r="E59702" s="252" t="s">
        <v>292</v>
      </c>
      <c r="F59702" s="252" t="s">
        <v>293</v>
      </c>
      <c r="G59702" s="252" t="s">
        <v>294</v>
      </c>
      <c r="H59702" s="253">
        <v>42973</v>
      </c>
      <c r="I59702" s="254">
        <v>34.99</v>
      </c>
      <c r="J59702" s="254">
        <v>20.994</v>
      </c>
      <c r="K59702" s="255">
        <v>6</v>
      </c>
      <c r="N59702" s="238"/>
    </row>
    <row r="59703" spans="1:14" x14ac:dyDescent="0.3">
      <c r="A59703" s="252" t="s">
        <v>255</v>
      </c>
      <c r="B59703" s="252" t="s">
        <v>256</v>
      </c>
      <c r="C59703" s="252" t="s">
        <v>564</v>
      </c>
      <c r="D59703" s="252" t="s">
        <v>268</v>
      </c>
      <c r="E59703" s="252" t="s">
        <v>796</v>
      </c>
      <c r="F59703" s="252" t="s">
        <v>797</v>
      </c>
      <c r="G59703" s="252" t="s">
        <v>261</v>
      </c>
      <c r="H59703" s="253">
        <v>43701</v>
      </c>
      <c r="I59703" s="254">
        <v>106.5</v>
      </c>
      <c r="J59703" s="254">
        <v>63.9</v>
      </c>
      <c r="K59703" s="255">
        <v>1</v>
      </c>
      <c r="N59703" s="238"/>
    </row>
    <row r="59704" spans="1:14" x14ac:dyDescent="0.3">
      <c r="A59704" s="252" t="s">
        <v>255</v>
      </c>
      <c r="B59704" s="252" t="s">
        <v>256</v>
      </c>
      <c r="C59704" s="252" t="s">
        <v>321</v>
      </c>
      <c r="D59704" s="252" t="s">
        <v>263</v>
      </c>
      <c r="E59704" s="252" t="s">
        <v>778</v>
      </c>
      <c r="F59704" s="252" t="s">
        <v>779</v>
      </c>
      <c r="G59704" s="252" t="s">
        <v>294</v>
      </c>
      <c r="H59704" s="253">
        <v>43673</v>
      </c>
      <c r="I59704" s="254">
        <v>63.5</v>
      </c>
      <c r="J59704" s="254">
        <v>38.1</v>
      </c>
      <c r="K59704" s="255">
        <v>10</v>
      </c>
      <c r="N59704" s="238"/>
    </row>
    <row r="59705" spans="1:14" x14ac:dyDescent="0.3">
      <c r="A59705" s="252" t="s">
        <v>255</v>
      </c>
      <c r="B59705" s="252" t="s">
        <v>271</v>
      </c>
      <c r="C59705" s="252" t="s">
        <v>620</v>
      </c>
      <c r="D59705" s="252" t="s">
        <v>268</v>
      </c>
      <c r="E59705" s="252" t="s">
        <v>760</v>
      </c>
      <c r="F59705" s="252" t="s">
        <v>769</v>
      </c>
      <c r="G59705" s="252" t="s">
        <v>762</v>
      </c>
      <c r="H59705" s="253">
        <v>43331</v>
      </c>
      <c r="I59705" s="254">
        <v>40.49</v>
      </c>
      <c r="J59705" s="254">
        <v>24.294</v>
      </c>
      <c r="K59705" s="255">
        <v>1</v>
      </c>
      <c r="N59705" s="238"/>
    </row>
    <row r="59706" spans="1:14" x14ac:dyDescent="0.3">
      <c r="A59706" s="252" t="s">
        <v>530</v>
      </c>
      <c r="B59706" s="252" t="s">
        <v>531</v>
      </c>
      <c r="C59706" s="252" t="s">
        <v>644</v>
      </c>
      <c r="D59706" s="252" t="s">
        <v>268</v>
      </c>
      <c r="E59706" s="252" t="s">
        <v>269</v>
      </c>
      <c r="F59706" s="252" t="s">
        <v>270</v>
      </c>
      <c r="G59706" s="252" t="s">
        <v>262</v>
      </c>
      <c r="H59706" s="253">
        <v>42980</v>
      </c>
      <c r="I59706" s="254">
        <v>1349.6</v>
      </c>
      <c r="J59706" s="254">
        <v>809.76</v>
      </c>
      <c r="K59706" s="255">
        <v>3</v>
      </c>
      <c r="N59706" s="238"/>
    </row>
    <row r="59707" spans="1:14" x14ac:dyDescent="0.3">
      <c r="A59707" s="252" t="s">
        <v>255</v>
      </c>
      <c r="B59707" s="252" t="s">
        <v>256</v>
      </c>
      <c r="C59707" s="252" t="s">
        <v>668</v>
      </c>
      <c r="D59707" s="252" t="s">
        <v>263</v>
      </c>
      <c r="E59707" s="252" t="s">
        <v>778</v>
      </c>
      <c r="F59707" s="252" t="s">
        <v>779</v>
      </c>
      <c r="G59707" s="252" t="s">
        <v>294</v>
      </c>
      <c r="H59707" s="253">
        <v>43027</v>
      </c>
      <c r="I59707" s="254">
        <v>63.5</v>
      </c>
      <c r="J59707" s="254">
        <v>38.1</v>
      </c>
      <c r="K59707" s="255">
        <v>4</v>
      </c>
      <c r="N59707" s="238"/>
    </row>
    <row r="59708" spans="1:14" x14ac:dyDescent="0.3">
      <c r="A59708" s="252" t="s">
        <v>255</v>
      </c>
      <c r="B59708" s="252" t="s">
        <v>256</v>
      </c>
      <c r="C59708" s="252" t="s">
        <v>362</v>
      </c>
      <c r="D59708" s="252" t="s">
        <v>263</v>
      </c>
      <c r="E59708" s="252" t="s">
        <v>279</v>
      </c>
      <c r="F59708" s="252" t="s">
        <v>280</v>
      </c>
      <c r="G59708" s="252" t="s">
        <v>281</v>
      </c>
      <c r="H59708" s="253">
        <v>43533</v>
      </c>
      <c r="I59708" s="254">
        <v>49.99</v>
      </c>
      <c r="J59708" s="254">
        <v>29.994</v>
      </c>
      <c r="K59708" s="255">
        <v>2</v>
      </c>
      <c r="N59708" s="238"/>
    </row>
    <row r="59709" spans="1:14" x14ac:dyDescent="0.3">
      <c r="A59709" s="252" t="s">
        <v>255</v>
      </c>
      <c r="B59709" s="252" t="s">
        <v>256</v>
      </c>
      <c r="C59709" s="252" t="s">
        <v>405</v>
      </c>
      <c r="D59709" s="252" t="s">
        <v>268</v>
      </c>
      <c r="E59709" s="252" t="s">
        <v>269</v>
      </c>
      <c r="F59709" s="252" t="s">
        <v>817</v>
      </c>
      <c r="G59709" s="252" t="s">
        <v>262</v>
      </c>
      <c r="H59709" s="253">
        <v>42900</v>
      </c>
      <c r="I59709" s="254">
        <v>249.79</v>
      </c>
      <c r="J59709" s="254">
        <v>149.874</v>
      </c>
      <c r="K59709" s="255">
        <v>3</v>
      </c>
      <c r="N59709" s="238"/>
    </row>
    <row r="59710" spans="1:14" x14ac:dyDescent="0.3">
      <c r="A59710" s="252" t="s">
        <v>255</v>
      </c>
      <c r="B59710" s="252" t="s">
        <v>256</v>
      </c>
      <c r="C59710" s="252" t="s">
        <v>930</v>
      </c>
      <c r="D59710" s="252" t="s">
        <v>263</v>
      </c>
      <c r="E59710" s="252" t="s">
        <v>502</v>
      </c>
      <c r="F59710" s="252" t="s">
        <v>517</v>
      </c>
      <c r="G59710" s="252" t="s">
        <v>262</v>
      </c>
      <c r="H59710" s="253">
        <v>43408</v>
      </c>
      <c r="I59710" s="254">
        <v>24.49</v>
      </c>
      <c r="J59710" s="254">
        <v>14.694000000000001</v>
      </c>
      <c r="K59710" s="255">
        <v>6</v>
      </c>
      <c r="N59710" s="238"/>
    </row>
    <row r="59711" spans="1:14" x14ac:dyDescent="0.3">
      <c r="A59711" s="252" t="s">
        <v>530</v>
      </c>
      <c r="B59711" s="252" t="s">
        <v>112</v>
      </c>
      <c r="C59711" s="252" t="s">
        <v>932</v>
      </c>
      <c r="D59711" s="252" t="s">
        <v>263</v>
      </c>
      <c r="E59711" s="252" t="s">
        <v>778</v>
      </c>
      <c r="F59711" s="252" t="s">
        <v>779</v>
      </c>
      <c r="G59711" s="252" t="s">
        <v>294</v>
      </c>
      <c r="H59711" s="253">
        <v>43515</v>
      </c>
      <c r="I59711" s="254">
        <v>63.5</v>
      </c>
      <c r="J59711" s="254">
        <v>38.1</v>
      </c>
      <c r="K59711" s="255">
        <v>3</v>
      </c>
      <c r="N59711" s="238"/>
    </row>
    <row r="59712" spans="1:14" x14ac:dyDescent="0.3">
      <c r="A59712" s="252" t="s">
        <v>822</v>
      </c>
      <c r="B59712" s="252" t="s">
        <v>823</v>
      </c>
      <c r="C59712" s="252" t="s">
        <v>1002</v>
      </c>
      <c r="D59712" s="252" t="s">
        <v>258</v>
      </c>
      <c r="E59712" s="252" t="s">
        <v>783</v>
      </c>
      <c r="F59712" s="252" t="s">
        <v>784</v>
      </c>
      <c r="G59712" s="252" t="s">
        <v>294</v>
      </c>
      <c r="H59712" s="253">
        <v>43804</v>
      </c>
      <c r="I59712" s="254">
        <v>742.35</v>
      </c>
      <c r="J59712" s="254">
        <v>445.41</v>
      </c>
      <c r="K59712" s="255">
        <v>1</v>
      </c>
      <c r="N59712" s="238"/>
    </row>
    <row r="59713" spans="1:14" x14ac:dyDescent="0.3">
      <c r="A59713" s="252" t="s">
        <v>255</v>
      </c>
      <c r="B59713" s="252" t="s">
        <v>256</v>
      </c>
      <c r="C59713" s="252" t="s">
        <v>723</v>
      </c>
      <c r="D59713" s="252" t="s">
        <v>268</v>
      </c>
      <c r="E59713" s="252" t="s">
        <v>287</v>
      </c>
      <c r="F59713" s="252" t="s">
        <v>493</v>
      </c>
      <c r="G59713" s="252" t="s">
        <v>494</v>
      </c>
      <c r="H59713" s="253">
        <v>42946</v>
      </c>
      <c r="I59713" s="254">
        <v>594.83000000000004</v>
      </c>
      <c r="J59713" s="254">
        <v>356.89800000000002</v>
      </c>
      <c r="K59713" s="255">
        <v>1</v>
      </c>
      <c r="N59713" s="238"/>
    </row>
    <row r="59714" spans="1:14" x14ac:dyDescent="0.3">
      <c r="A59714" s="252" t="s">
        <v>255</v>
      </c>
      <c r="B59714" s="252" t="s">
        <v>256</v>
      </c>
      <c r="C59714" s="252" t="s">
        <v>466</v>
      </c>
      <c r="D59714" s="252" t="s">
        <v>268</v>
      </c>
      <c r="E59714" s="252" t="s">
        <v>269</v>
      </c>
      <c r="F59714" s="252" t="s">
        <v>817</v>
      </c>
      <c r="G59714" s="252" t="s">
        <v>261</v>
      </c>
      <c r="H59714" s="253">
        <v>43821</v>
      </c>
      <c r="I59714" s="254">
        <v>264.05</v>
      </c>
      <c r="J59714" s="254">
        <v>158.43</v>
      </c>
      <c r="K59714" s="255">
        <v>1</v>
      </c>
      <c r="N59714" s="238"/>
    </row>
    <row r="59715" spans="1:14" x14ac:dyDescent="0.3">
      <c r="A59715" s="252" t="s">
        <v>255</v>
      </c>
      <c r="B59715" s="252" t="s">
        <v>256</v>
      </c>
      <c r="C59715" s="252" t="s">
        <v>278</v>
      </c>
      <c r="D59715" s="252" t="s">
        <v>258</v>
      </c>
      <c r="E59715" s="252" t="s">
        <v>259</v>
      </c>
      <c r="F59715" s="252" t="s">
        <v>260</v>
      </c>
      <c r="G59715" s="252" t="s">
        <v>262</v>
      </c>
      <c r="H59715" s="253">
        <v>42871</v>
      </c>
      <c r="I59715" s="254">
        <v>3374.99</v>
      </c>
      <c r="J59715" s="254">
        <v>2024.9939999999999</v>
      </c>
      <c r="K59715" s="255">
        <v>1</v>
      </c>
      <c r="N59715" s="238"/>
    </row>
    <row r="59716" spans="1:14" x14ac:dyDescent="0.3">
      <c r="A59716" s="252" t="s">
        <v>255</v>
      </c>
      <c r="B59716" s="252" t="s">
        <v>256</v>
      </c>
      <c r="C59716" s="252" t="s">
        <v>300</v>
      </c>
      <c r="D59716" s="252" t="s">
        <v>258</v>
      </c>
      <c r="E59716" s="252" t="s">
        <v>259</v>
      </c>
      <c r="F59716" s="252" t="s">
        <v>260</v>
      </c>
      <c r="G59716" s="252" t="s">
        <v>261</v>
      </c>
      <c r="H59716" s="253">
        <v>43599</v>
      </c>
      <c r="I59716" s="254">
        <v>3399.99</v>
      </c>
      <c r="J59716" s="254">
        <v>2039.9939999999999</v>
      </c>
      <c r="K59716" s="255">
        <v>1</v>
      </c>
      <c r="N59716" s="238"/>
    </row>
    <row r="59717" spans="1:14" x14ac:dyDescent="0.3">
      <c r="A59717" s="252" t="s">
        <v>255</v>
      </c>
      <c r="B59717" s="252" t="s">
        <v>256</v>
      </c>
      <c r="C59717" s="252" t="s">
        <v>447</v>
      </c>
      <c r="D59717" s="252" t="s">
        <v>263</v>
      </c>
      <c r="E59717" s="252" t="s">
        <v>279</v>
      </c>
      <c r="F59717" s="252" t="s">
        <v>280</v>
      </c>
      <c r="G59717" s="252" t="s">
        <v>281</v>
      </c>
      <c r="H59717" s="253">
        <v>43724</v>
      </c>
      <c r="I59717" s="254">
        <v>49.99</v>
      </c>
      <c r="J59717" s="254">
        <v>28.840399999999999</v>
      </c>
      <c r="K59717" s="255">
        <v>1</v>
      </c>
      <c r="N59717" s="238"/>
    </row>
    <row r="59718" spans="1:14" x14ac:dyDescent="0.3">
      <c r="A59718" s="252" t="s">
        <v>255</v>
      </c>
      <c r="B59718" s="252" t="s">
        <v>256</v>
      </c>
      <c r="C59718" s="252" t="s">
        <v>462</v>
      </c>
      <c r="D59718" s="252" t="s">
        <v>258</v>
      </c>
      <c r="E59718" s="252" t="s">
        <v>259</v>
      </c>
      <c r="F59718" s="252" t="s">
        <v>260</v>
      </c>
      <c r="G59718" s="252" t="s">
        <v>262</v>
      </c>
      <c r="H59718" s="253">
        <v>42865</v>
      </c>
      <c r="I59718" s="254">
        <v>3374.99</v>
      </c>
      <c r="J59718" s="254">
        <v>2024.9939999999999</v>
      </c>
      <c r="K59718" s="255">
        <v>3</v>
      </c>
      <c r="N59718" s="238"/>
    </row>
    <row r="59719" spans="1:14" x14ac:dyDescent="0.3">
      <c r="A59719" s="252" t="s">
        <v>255</v>
      </c>
      <c r="B59719" s="252" t="s">
        <v>256</v>
      </c>
      <c r="C59719" s="252" t="s">
        <v>347</v>
      </c>
      <c r="D59719" s="252" t="s">
        <v>258</v>
      </c>
      <c r="E59719" s="252" t="s">
        <v>273</v>
      </c>
      <c r="F59719" s="252" t="s">
        <v>285</v>
      </c>
      <c r="G59719" s="252" t="s">
        <v>276</v>
      </c>
      <c r="H59719" s="253">
        <v>43007</v>
      </c>
      <c r="I59719" s="254">
        <v>3578.27</v>
      </c>
      <c r="J59719" s="254">
        <v>2146.962</v>
      </c>
      <c r="K59719" s="255">
        <v>1</v>
      </c>
      <c r="N59719" s="238"/>
    </row>
    <row r="59720" spans="1:14" x14ac:dyDescent="0.3">
      <c r="A59720" s="252" t="s">
        <v>255</v>
      </c>
      <c r="B59720" s="252" t="s">
        <v>256</v>
      </c>
      <c r="C59720" s="252" t="s">
        <v>355</v>
      </c>
      <c r="D59720" s="252" t="s">
        <v>268</v>
      </c>
      <c r="E59720" s="252" t="s">
        <v>287</v>
      </c>
      <c r="F59720" s="252" t="s">
        <v>288</v>
      </c>
      <c r="G59720" s="252" t="s">
        <v>276</v>
      </c>
      <c r="H59720" s="253">
        <v>42793</v>
      </c>
      <c r="I59720" s="254">
        <v>337.22</v>
      </c>
      <c r="J59720" s="254">
        <v>183.93819999999999</v>
      </c>
      <c r="K59720" s="255">
        <v>3</v>
      </c>
      <c r="N59720" s="238"/>
    </row>
    <row r="59721" spans="1:14" x14ac:dyDescent="0.3">
      <c r="A59721" s="252" t="s">
        <v>255</v>
      </c>
      <c r="B59721" s="252" t="s">
        <v>256</v>
      </c>
      <c r="C59721" s="252" t="s">
        <v>368</v>
      </c>
      <c r="D59721" s="252" t="s">
        <v>291</v>
      </c>
      <c r="E59721" s="252" t="s">
        <v>292</v>
      </c>
      <c r="F59721" s="252" t="s">
        <v>293</v>
      </c>
      <c r="G59721" s="252" t="s">
        <v>262</v>
      </c>
      <c r="H59721" s="253">
        <v>43284</v>
      </c>
      <c r="I59721" s="254">
        <v>34.99</v>
      </c>
      <c r="J59721" s="254">
        <v>20.186499999999999</v>
      </c>
      <c r="K59721" s="255">
        <v>3</v>
      </c>
      <c r="N59721" s="238"/>
    </row>
    <row r="59722" spans="1:14" x14ac:dyDescent="0.3">
      <c r="A59722" s="252" t="s">
        <v>255</v>
      </c>
      <c r="B59722" s="252" t="s">
        <v>256</v>
      </c>
      <c r="C59722" s="252" t="s">
        <v>385</v>
      </c>
      <c r="D59722" s="252" t="s">
        <v>258</v>
      </c>
      <c r="E59722" s="252" t="s">
        <v>259</v>
      </c>
      <c r="F59722" s="252" t="s">
        <v>260</v>
      </c>
      <c r="G59722" s="252" t="s">
        <v>261</v>
      </c>
      <c r="H59722" s="253">
        <v>42885</v>
      </c>
      <c r="I59722" s="254">
        <v>3399.99</v>
      </c>
      <c r="J59722" s="254">
        <v>2039.9939999999999</v>
      </c>
      <c r="K59722" s="255">
        <v>5</v>
      </c>
      <c r="N59722" s="238"/>
    </row>
    <row r="59723" spans="1:14" x14ac:dyDescent="0.3">
      <c r="A59723" s="252" t="s">
        <v>255</v>
      </c>
      <c r="B59723" s="252" t="s">
        <v>256</v>
      </c>
      <c r="C59723" s="252" t="s">
        <v>410</v>
      </c>
      <c r="D59723" s="252" t="s">
        <v>263</v>
      </c>
      <c r="E59723" s="252" t="s">
        <v>279</v>
      </c>
      <c r="F59723" s="252" t="s">
        <v>280</v>
      </c>
      <c r="G59723" s="252" t="s">
        <v>281</v>
      </c>
      <c r="H59723" s="253">
        <v>43003</v>
      </c>
      <c r="I59723" s="254">
        <v>49.99</v>
      </c>
      <c r="J59723" s="254">
        <v>27.879000000000001</v>
      </c>
      <c r="K59723" s="255">
        <v>12</v>
      </c>
      <c r="N59723" s="238"/>
    </row>
    <row r="59724" spans="1:14" x14ac:dyDescent="0.3">
      <c r="A59724" s="252" t="s">
        <v>255</v>
      </c>
      <c r="B59724" s="252" t="s">
        <v>271</v>
      </c>
      <c r="C59724" s="252" t="s">
        <v>446</v>
      </c>
      <c r="D59724" s="252" t="s">
        <v>268</v>
      </c>
      <c r="E59724" s="252" t="s">
        <v>287</v>
      </c>
      <c r="F59724" s="252" t="s">
        <v>288</v>
      </c>
      <c r="G59724" s="252" t="s">
        <v>262</v>
      </c>
      <c r="H59724" s="253">
        <v>43272</v>
      </c>
      <c r="I59724" s="254">
        <v>337.22</v>
      </c>
      <c r="J59724" s="254">
        <v>178.58080000000001</v>
      </c>
      <c r="K59724" s="255">
        <v>1</v>
      </c>
      <c r="N59724" s="238"/>
    </row>
    <row r="59725" spans="1:14" x14ac:dyDescent="0.3">
      <c r="A59725" s="252" t="s">
        <v>255</v>
      </c>
      <c r="B59725" s="252" t="s">
        <v>256</v>
      </c>
      <c r="C59725" s="252" t="s">
        <v>362</v>
      </c>
      <c r="D59725" s="252" t="s">
        <v>291</v>
      </c>
      <c r="E59725" s="252" t="s">
        <v>292</v>
      </c>
      <c r="F59725" s="252" t="s">
        <v>293</v>
      </c>
      <c r="G59725" s="252" t="s">
        <v>294</v>
      </c>
      <c r="H59725" s="253">
        <v>43036</v>
      </c>
      <c r="I59725" s="254">
        <v>34.99</v>
      </c>
      <c r="J59725" s="254">
        <v>20.186499999999999</v>
      </c>
      <c r="K59725" s="255">
        <v>2</v>
      </c>
      <c r="N59725" s="238"/>
    </row>
    <row r="59726" spans="1:14" x14ac:dyDescent="0.3">
      <c r="A59726" s="252" t="s">
        <v>255</v>
      </c>
      <c r="B59726" s="252" t="s">
        <v>256</v>
      </c>
      <c r="C59726" s="252" t="s">
        <v>454</v>
      </c>
      <c r="D59726" s="252" t="s">
        <v>258</v>
      </c>
      <c r="E59726" s="252" t="s">
        <v>273</v>
      </c>
      <c r="F59726" s="252" t="s">
        <v>274</v>
      </c>
      <c r="G59726" s="252" t="s">
        <v>262</v>
      </c>
      <c r="H59726" s="253">
        <v>42949</v>
      </c>
      <c r="I59726" s="254">
        <v>782.99</v>
      </c>
      <c r="J59726" s="254">
        <v>419.45890000000003</v>
      </c>
      <c r="K59726" s="255">
        <v>2</v>
      </c>
      <c r="N59726" s="238"/>
    </row>
    <row r="59727" spans="1:14" x14ac:dyDescent="0.3">
      <c r="A59727" s="252" t="s">
        <v>255</v>
      </c>
      <c r="B59727" s="252" t="s">
        <v>256</v>
      </c>
      <c r="C59727" s="252" t="s">
        <v>410</v>
      </c>
      <c r="D59727" s="252" t="s">
        <v>258</v>
      </c>
      <c r="E59727" s="252" t="s">
        <v>273</v>
      </c>
      <c r="F59727" s="252" t="s">
        <v>489</v>
      </c>
      <c r="G59727" s="252" t="s">
        <v>276</v>
      </c>
      <c r="H59727" s="253">
        <v>43683</v>
      </c>
      <c r="I59727" s="254">
        <v>2443.35</v>
      </c>
      <c r="J59727" s="254">
        <v>1466.01</v>
      </c>
      <c r="K59727" s="255">
        <v>1</v>
      </c>
      <c r="N59727" s="238"/>
    </row>
    <row r="59728" spans="1:14" x14ac:dyDescent="0.3">
      <c r="A59728" s="252" t="s">
        <v>255</v>
      </c>
      <c r="B59728" s="252" t="s">
        <v>256</v>
      </c>
      <c r="C59728" s="252" t="s">
        <v>434</v>
      </c>
      <c r="D59728" s="252" t="s">
        <v>268</v>
      </c>
      <c r="E59728" s="252" t="s">
        <v>490</v>
      </c>
      <c r="F59728" s="252" t="s">
        <v>510</v>
      </c>
      <c r="G59728" s="252" t="s">
        <v>262</v>
      </c>
      <c r="H59728" s="253">
        <v>43377</v>
      </c>
      <c r="I59728" s="254">
        <v>60.744999999999997</v>
      </c>
      <c r="J59728" s="254">
        <v>36.447000000000003</v>
      </c>
      <c r="K59728" s="255">
        <v>6</v>
      </c>
      <c r="N59728" s="238"/>
    </row>
    <row r="59729" spans="1:14" x14ac:dyDescent="0.3">
      <c r="A59729" s="252" t="s">
        <v>530</v>
      </c>
      <c r="B59729" s="252" t="s">
        <v>554</v>
      </c>
      <c r="C59729" s="252" t="s">
        <v>700</v>
      </c>
      <c r="D59729" s="252" t="s">
        <v>258</v>
      </c>
      <c r="E59729" s="252" t="s">
        <v>259</v>
      </c>
      <c r="F59729" s="252" t="s">
        <v>525</v>
      </c>
      <c r="G59729" s="252" t="s">
        <v>262</v>
      </c>
      <c r="H59729" s="253">
        <v>43488</v>
      </c>
      <c r="I59729" s="254">
        <v>1079.99</v>
      </c>
      <c r="J59729" s="254">
        <v>647.99400000000003</v>
      </c>
      <c r="K59729" s="255">
        <v>3</v>
      </c>
      <c r="N59729" s="238"/>
    </row>
    <row r="59730" spans="1:14" x14ac:dyDescent="0.3">
      <c r="A59730" s="252" t="s">
        <v>255</v>
      </c>
      <c r="B59730" s="252" t="s">
        <v>256</v>
      </c>
      <c r="C59730" s="252" t="s">
        <v>466</v>
      </c>
      <c r="D59730" s="252" t="s">
        <v>263</v>
      </c>
      <c r="E59730" s="252" t="s">
        <v>508</v>
      </c>
      <c r="F59730" s="252" t="s">
        <v>509</v>
      </c>
      <c r="G59730" s="252" t="s">
        <v>281</v>
      </c>
      <c r="H59730" s="253">
        <v>43770</v>
      </c>
      <c r="I59730" s="254">
        <v>89.99</v>
      </c>
      <c r="J59730" s="254">
        <v>53.994</v>
      </c>
      <c r="K59730" s="255">
        <v>1</v>
      </c>
      <c r="N59730" s="238"/>
    </row>
    <row r="59731" spans="1:14" x14ac:dyDescent="0.3">
      <c r="A59731" s="252" t="s">
        <v>255</v>
      </c>
      <c r="B59731" s="252" t="s">
        <v>256</v>
      </c>
      <c r="C59731" s="252" t="s">
        <v>526</v>
      </c>
      <c r="D59731" s="252" t="s">
        <v>268</v>
      </c>
      <c r="E59731" s="252" t="s">
        <v>490</v>
      </c>
      <c r="F59731" s="252" t="s">
        <v>501</v>
      </c>
      <c r="G59731" s="252" t="s">
        <v>262</v>
      </c>
      <c r="H59731" s="253">
        <v>43792</v>
      </c>
      <c r="I59731" s="254">
        <v>327.21499999999997</v>
      </c>
      <c r="J59731" s="254">
        <v>196.32900000000001</v>
      </c>
      <c r="K59731" s="255">
        <v>2</v>
      </c>
      <c r="N59731" s="238"/>
    </row>
    <row r="59732" spans="1:14" x14ac:dyDescent="0.3">
      <c r="A59732" s="252" t="s">
        <v>255</v>
      </c>
      <c r="B59732" s="252" t="s">
        <v>256</v>
      </c>
      <c r="C59732" s="252" t="s">
        <v>574</v>
      </c>
      <c r="D59732" s="252" t="s">
        <v>268</v>
      </c>
      <c r="E59732" s="252" t="s">
        <v>490</v>
      </c>
      <c r="F59732" s="252" t="s">
        <v>523</v>
      </c>
      <c r="G59732" s="252" t="s">
        <v>262</v>
      </c>
      <c r="H59732" s="253">
        <v>43412</v>
      </c>
      <c r="I59732" s="254">
        <v>300.21499999999997</v>
      </c>
      <c r="J59732" s="254">
        <v>180.12899999999999</v>
      </c>
      <c r="K59732" s="255">
        <v>2</v>
      </c>
      <c r="N59732" s="238"/>
    </row>
    <row r="59733" spans="1:14" x14ac:dyDescent="0.3">
      <c r="A59733" s="252" t="s">
        <v>255</v>
      </c>
      <c r="B59733" s="252" t="s">
        <v>256</v>
      </c>
      <c r="C59733" s="252" t="s">
        <v>609</v>
      </c>
      <c r="D59733" s="252" t="s">
        <v>263</v>
      </c>
      <c r="E59733" s="252" t="s">
        <v>282</v>
      </c>
      <c r="F59733" s="252" t="s">
        <v>283</v>
      </c>
      <c r="G59733" s="252" t="s">
        <v>281</v>
      </c>
      <c r="H59733" s="253">
        <v>43500</v>
      </c>
      <c r="I59733" s="254">
        <v>8.99</v>
      </c>
      <c r="J59733" s="254">
        <v>5.1864999999999997</v>
      </c>
      <c r="K59733" s="255">
        <v>10</v>
      </c>
      <c r="N59733" s="238"/>
    </row>
    <row r="59734" spans="1:14" x14ac:dyDescent="0.3">
      <c r="A59734" s="252" t="s">
        <v>255</v>
      </c>
      <c r="B59734" s="252" t="s">
        <v>256</v>
      </c>
      <c r="C59734" s="252" t="s">
        <v>378</v>
      </c>
      <c r="D59734" s="252" t="s">
        <v>258</v>
      </c>
      <c r="E59734" s="252" t="s">
        <v>259</v>
      </c>
      <c r="F59734" s="252" t="s">
        <v>525</v>
      </c>
      <c r="G59734" s="252" t="s">
        <v>262</v>
      </c>
      <c r="H59734" s="253">
        <v>43629</v>
      </c>
      <c r="I59734" s="254">
        <v>1079.99</v>
      </c>
      <c r="J59734" s="254">
        <v>647.99400000000003</v>
      </c>
      <c r="K59734" s="255">
        <v>4</v>
      </c>
      <c r="N59734" s="238"/>
    </row>
    <row r="59735" spans="1:14" x14ac:dyDescent="0.3">
      <c r="A59735" s="252" t="s">
        <v>255</v>
      </c>
      <c r="B59735" s="252" t="s">
        <v>271</v>
      </c>
      <c r="C59735" s="252" t="s">
        <v>393</v>
      </c>
      <c r="D59735" s="252" t="s">
        <v>258</v>
      </c>
      <c r="E59735" s="252" t="s">
        <v>273</v>
      </c>
      <c r="F59735" s="252" t="s">
        <v>497</v>
      </c>
      <c r="G59735" s="252" t="s">
        <v>494</v>
      </c>
      <c r="H59735" s="253">
        <v>43385</v>
      </c>
      <c r="I59735" s="254">
        <v>1120.49</v>
      </c>
      <c r="J59735" s="254">
        <v>600.26250000000005</v>
      </c>
      <c r="K59735" s="255">
        <v>4</v>
      </c>
      <c r="N59735" s="238"/>
    </row>
    <row r="59736" spans="1:14" x14ac:dyDescent="0.3">
      <c r="A59736" s="252" t="s">
        <v>530</v>
      </c>
      <c r="B59736" s="252" t="s">
        <v>554</v>
      </c>
      <c r="C59736" s="252" t="s">
        <v>573</v>
      </c>
      <c r="D59736" s="252" t="s">
        <v>268</v>
      </c>
      <c r="E59736" s="252" t="s">
        <v>287</v>
      </c>
      <c r="F59736" s="252" t="s">
        <v>493</v>
      </c>
      <c r="G59736" s="252" t="s">
        <v>494</v>
      </c>
      <c r="H59736" s="253">
        <v>43812</v>
      </c>
      <c r="I59736" s="254">
        <v>594.83000000000004</v>
      </c>
      <c r="J59736" s="254">
        <v>324.45269999999999</v>
      </c>
      <c r="K59736" s="255">
        <v>2</v>
      </c>
      <c r="N59736" s="238"/>
    </row>
    <row r="59737" spans="1:14" x14ac:dyDescent="0.3">
      <c r="A59737" s="252" t="s">
        <v>255</v>
      </c>
      <c r="B59737" s="252" t="s">
        <v>256</v>
      </c>
      <c r="C59737" s="252" t="s">
        <v>336</v>
      </c>
      <c r="D59737" s="252" t="s">
        <v>258</v>
      </c>
      <c r="E59737" s="252" t="s">
        <v>273</v>
      </c>
      <c r="F59737" s="252" t="s">
        <v>274</v>
      </c>
      <c r="G59737" s="252" t="s">
        <v>276</v>
      </c>
      <c r="H59737" s="253">
        <v>43308</v>
      </c>
      <c r="I59737" s="254">
        <v>782.99</v>
      </c>
      <c r="J59737" s="254">
        <v>469.79399999999998</v>
      </c>
      <c r="K59737" s="255">
        <v>1</v>
      </c>
      <c r="N59737" s="238"/>
    </row>
    <row r="59738" spans="1:14" x14ac:dyDescent="0.3">
      <c r="A59738" s="252" t="s">
        <v>255</v>
      </c>
      <c r="B59738" s="252" t="s">
        <v>256</v>
      </c>
      <c r="C59738" s="252" t="s">
        <v>646</v>
      </c>
      <c r="D59738" s="252" t="s">
        <v>268</v>
      </c>
      <c r="E59738" s="252" t="s">
        <v>269</v>
      </c>
      <c r="F59738" s="252" t="s">
        <v>529</v>
      </c>
      <c r="G59738" s="252" t="s">
        <v>262</v>
      </c>
      <c r="H59738" s="253">
        <v>43714</v>
      </c>
      <c r="I59738" s="254">
        <v>348.76</v>
      </c>
      <c r="J59738" s="254">
        <v>209.256</v>
      </c>
      <c r="K59738" s="255">
        <v>3</v>
      </c>
      <c r="N59738" s="238"/>
    </row>
    <row r="59739" spans="1:14" x14ac:dyDescent="0.3">
      <c r="A59739" s="252" t="s">
        <v>255</v>
      </c>
      <c r="B59739" s="252" t="s">
        <v>256</v>
      </c>
      <c r="C59739" s="252" t="s">
        <v>395</v>
      </c>
      <c r="D59739" s="252" t="s">
        <v>258</v>
      </c>
      <c r="E59739" s="252" t="s">
        <v>273</v>
      </c>
      <c r="F59739" s="252" t="s">
        <v>274</v>
      </c>
      <c r="G59739" s="252" t="s">
        <v>276</v>
      </c>
      <c r="H59739" s="253">
        <v>43067</v>
      </c>
      <c r="I59739" s="254">
        <v>782.99</v>
      </c>
      <c r="J59739" s="254">
        <v>469.79399999999998</v>
      </c>
      <c r="K59739" s="255">
        <v>2</v>
      </c>
      <c r="N59739" s="238"/>
    </row>
    <row r="59740" spans="1:14" x14ac:dyDescent="0.3">
      <c r="A59740" s="252" t="s">
        <v>255</v>
      </c>
      <c r="B59740" s="252" t="s">
        <v>256</v>
      </c>
      <c r="C59740" s="252" t="s">
        <v>666</v>
      </c>
      <c r="D59740" s="252" t="s">
        <v>268</v>
      </c>
      <c r="E59740" s="252" t="s">
        <v>538</v>
      </c>
      <c r="F59740" s="252" t="s">
        <v>548</v>
      </c>
      <c r="G59740" s="252" t="s">
        <v>276</v>
      </c>
      <c r="H59740" s="253">
        <v>42802</v>
      </c>
      <c r="I59740" s="254">
        <v>229.49</v>
      </c>
      <c r="J59740" s="254">
        <v>137.69399999999999</v>
      </c>
      <c r="K59740" s="255">
        <v>5</v>
      </c>
      <c r="N59740" s="238"/>
    </row>
    <row r="59741" spans="1:14" x14ac:dyDescent="0.3">
      <c r="A59741" s="252" t="s">
        <v>255</v>
      </c>
      <c r="B59741" s="252" t="s">
        <v>256</v>
      </c>
      <c r="C59741" s="252" t="s">
        <v>325</v>
      </c>
      <c r="D59741" s="252" t="s">
        <v>258</v>
      </c>
      <c r="E59741" s="252" t="s">
        <v>259</v>
      </c>
      <c r="F59741" s="252" t="s">
        <v>500</v>
      </c>
      <c r="G59741" s="252" t="s">
        <v>262</v>
      </c>
      <c r="H59741" s="253">
        <v>43629</v>
      </c>
      <c r="I59741" s="254">
        <v>2294.9899999999998</v>
      </c>
      <c r="J59741" s="254">
        <v>1229.4589000000001</v>
      </c>
      <c r="K59741" s="255">
        <v>3</v>
      </c>
      <c r="N59741" s="238"/>
    </row>
    <row r="59742" spans="1:14" x14ac:dyDescent="0.3">
      <c r="A59742" s="252" t="s">
        <v>255</v>
      </c>
      <c r="B59742" s="252" t="s">
        <v>256</v>
      </c>
      <c r="C59742" s="252" t="s">
        <v>621</v>
      </c>
      <c r="D59742" s="252" t="s">
        <v>268</v>
      </c>
      <c r="E59742" s="252" t="s">
        <v>287</v>
      </c>
      <c r="F59742" s="252" t="s">
        <v>288</v>
      </c>
      <c r="G59742" s="252" t="s">
        <v>276</v>
      </c>
      <c r="H59742" s="253">
        <v>43718</v>
      </c>
      <c r="I59742" s="254">
        <v>337.22</v>
      </c>
      <c r="J59742" s="254">
        <v>202.33199999999999</v>
      </c>
      <c r="K59742" s="255">
        <v>4</v>
      </c>
      <c r="N59742" s="238"/>
    </row>
    <row r="59743" spans="1:14" x14ac:dyDescent="0.3">
      <c r="A59743" s="252" t="s">
        <v>255</v>
      </c>
      <c r="B59743" s="252" t="s">
        <v>256</v>
      </c>
      <c r="C59743" s="252" t="s">
        <v>646</v>
      </c>
      <c r="D59743" s="252" t="s">
        <v>258</v>
      </c>
      <c r="E59743" s="252" t="s">
        <v>259</v>
      </c>
      <c r="F59743" s="252" t="s">
        <v>525</v>
      </c>
      <c r="G59743" s="252" t="s">
        <v>262</v>
      </c>
      <c r="H59743" s="253">
        <v>43385</v>
      </c>
      <c r="I59743" s="254">
        <v>1079.99</v>
      </c>
      <c r="J59743" s="254">
        <v>647.99400000000003</v>
      </c>
      <c r="K59743" s="255">
        <v>9</v>
      </c>
      <c r="N59743" s="238"/>
    </row>
    <row r="59744" spans="1:14" x14ac:dyDescent="0.3">
      <c r="A59744" s="252" t="s">
        <v>530</v>
      </c>
      <c r="B59744" s="252" t="s">
        <v>531</v>
      </c>
      <c r="C59744" s="252" t="s">
        <v>653</v>
      </c>
      <c r="D59744" s="252" t="s">
        <v>258</v>
      </c>
      <c r="E59744" s="252" t="s">
        <v>273</v>
      </c>
      <c r="F59744" s="252" t="s">
        <v>489</v>
      </c>
      <c r="G59744" s="252" t="s">
        <v>262</v>
      </c>
      <c r="H59744" s="253">
        <v>42877</v>
      </c>
      <c r="I59744" s="254">
        <v>2443.35</v>
      </c>
      <c r="J59744" s="254">
        <v>1308.9375</v>
      </c>
      <c r="K59744" s="255">
        <v>3</v>
      </c>
      <c r="N59744" s="238"/>
    </row>
    <row r="59745" spans="1:14" x14ac:dyDescent="0.3">
      <c r="A59745" s="252" t="s">
        <v>255</v>
      </c>
      <c r="B59745" s="252" t="s">
        <v>256</v>
      </c>
      <c r="C59745" s="252" t="s">
        <v>666</v>
      </c>
      <c r="D59745" s="252" t="s">
        <v>258</v>
      </c>
      <c r="E59745" s="252" t="s">
        <v>259</v>
      </c>
      <c r="F59745" s="252" t="s">
        <v>500</v>
      </c>
      <c r="G59745" s="252" t="s">
        <v>261</v>
      </c>
      <c r="H59745" s="253">
        <v>43562</v>
      </c>
      <c r="I59745" s="254">
        <v>2319.9899999999998</v>
      </c>
      <c r="J59745" s="254">
        <v>1242.8517999999999</v>
      </c>
      <c r="K59745" s="255">
        <v>3</v>
      </c>
      <c r="N59745" s="238"/>
    </row>
    <row r="59746" spans="1:14" x14ac:dyDescent="0.3">
      <c r="A59746" s="252" t="s">
        <v>255</v>
      </c>
      <c r="B59746" s="252" t="s">
        <v>256</v>
      </c>
      <c r="C59746" s="252" t="s">
        <v>679</v>
      </c>
      <c r="D59746" s="252" t="s">
        <v>263</v>
      </c>
      <c r="E59746" s="252" t="s">
        <v>515</v>
      </c>
      <c r="F59746" s="252" t="s">
        <v>516</v>
      </c>
      <c r="G59746" s="252" t="s">
        <v>262</v>
      </c>
      <c r="H59746" s="253">
        <v>43665</v>
      </c>
      <c r="I59746" s="254">
        <v>59.99</v>
      </c>
      <c r="J59746" s="254">
        <v>35.994</v>
      </c>
      <c r="K59746" s="255">
        <v>3</v>
      </c>
      <c r="N59746" s="238"/>
    </row>
    <row r="59747" spans="1:14" x14ac:dyDescent="0.3">
      <c r="A59747" s="252" t="s">
        <v>255</v>
      </c>
      <c r="B59747" s="252" t="s">
        <v>256</v>
      </c>
      <c r="C59747" s="252" t="s">
        <v>334</v>
      </c>
      <c r="D59747" s="252" t="s">
        <v>263</v>
      </c>
      <c r="E59747" s="252" t="s">
        <v>515</v>
      </c>
      <c r="F59747" s="252" t="s">
        <v>774</v>
      </c>
      <c r="G59747" s="252" t="s">
        <v>262</v>
      </c>
      <c r="H59747" s="253">
        <v>42972</v>
      </c>
      <c r="I59747" s="254">
        <v>69.989999999999995</v>
      </c>
      <c r="J59747" s="254">
        <v>41.994</v>
      </c>
      <c r="K59747" s="255">
        <v>1</v>
      </c>
      <c r="N59747" s="238"/>
    </row>
    <row r="59748" spans="1:14" x14ac:dyDescent="0.3">
      <c r="A59748" s="252" t="s">
        <v>255</v>
      </c>
      <c r="B59748" s="252" t="s">
        <v>256</v>
      </c>
      <c r="C59748" s="252" t="s">
        <v>610</v>
      </c>
      <c r="D59748" s="252" t="s">
        <v>268</v>
      </c>
      <c r="E59748" s="252" t="s">
        <v>269</v>
      </c>
      <c r="F59748" s="252" t="s">
        <v>817</v>
      </c>
      <c r="G59748" s="252" t="s">
        <v>262</v>
      </c>
      <c r="H59748" s="253">
        <v>43074</v>
      </c>
      <c r="I59748" s="254">
        <v>249.79</v>
      </c>
      <c r="J59748" s="254">
        <v>149.874</v>
      </c>
      <c r="K59748" s="255">
        <v>5</v>
      </c>
      <c r="N59748" s="238"/>
    </row>
    <row r="59749" spans="1:14" x14ac:dyDescent="0.3">
      <c r="A59749" s="252" t="s">
        <v>530</v>
      </c>
      <c r="B59749" s="252" t="s">
        <v>112</v>
      </c>
      <c r="C59749" s="252" t="s">
        <v>886</v>
      </c>
      <c r="D59749" s="252" t="s">
        <v>263</v>
      </c>
      <c r="E59749" s="252" t="s">
        <v>279</v>
      </c>
      <c r="F59749" s="252" t="s">
        <v>280</v>
      </c>
      <c r="G59749" s="252" t="s">
        <v>281</v>
      </c>
      <c r="H59749" s="253">
        <v>43420</v>
      </c>
      <c r="I59749" s="254">
        <v>49.99</v>
      </c>
      <c r="J59749" s="254">
        <v>29.994</v>
      </c>
      <c r="K59749" s="255">
        <v>9</v>
      </c>
      <c r="N59749" s="238"/>
    </row>
    <row r="59750" spans="1:14" x14ac:dyDescent="0.3">
      <c r="A59750" s="252" t="s">
        <v>530</v>
      </c>
      <c r="B59750" s="252" t="s">
        <v>531</v>
      </c>
      <c r="C59750" s="252" t="s">
        <v>653</v>
      </c>
      <c r="D59750" s="252" t="s">
        <v>258</v>
      </c>
      <c r="E59750" s="252" t="s">
        <v>273</v>
      </c>
      <c r="F59750" s="252" t="s">
        <v>497</v>
      </c>
      <c r="G59750" s="252" t="s">
        <v>494</v>
      </c>
      <c r="H59750" s="253">
        <v>43242</v>
      </c>
      <c r="I59750" s="254">
        <v>1120.49</v>
      </c>
      <c r="J59750" s="254">
        <v>672.29399999999998</v>
      </c>
      <c r="K59750" s="255">
        <v>4</v>
      </c>
      <c r="N59750" s="238"/>
    </row>
    <row r="59751" spans="1:14" x14ac:dyDescent="0.3">
      <c r="A59751" s="252" t="s">
        <v>255</v>
      </c>
      <c r="B59751" s="252" t="s">
        <v>256</v>
      </c>
      <c r="C59751" s="252" t="s">
        <v>410</v>
      </c>
      <c r="D59751" s="252" t="s">
        <v>291</v>
      </c>
      <c r="E59751" s="252" t="s">
        <v>775</v>
      </c>
      <c r="F59751" s="252" t="s">
        <v>776</v>
      </c>
      <c r="G59751" s="252" t="s">
        <v>276</v>
      </c>
      <c r="H59751" s="253">
        <v>43329</v>
      </c>
      <c r="I59751" s="254">
        <v>4.99</v>
      </c>
      <c r="J59751" s="254">
        <v>2.8942000000000001</v>
      </c>
      <c r="K59751" s="255">
        <v>11</v>
      </c>
      <c r="N59751" s="238"/>
    </row>
    <row r="59752" spans="1:14" x14ac:dyDescent="0.3">
      <c r="A59752" s="252" t="s">
        <v>255</v>
      </c>
      <c r="B59752" s="252" t="s">
        <v>256</v>
      </c>
      <c r="C59752" s="252" t="s">
        <v>676</v>
      </c>
      <c r="D59752" s="252" t="s">
        <v>258</v>
      </c>
      <c r="E59752" s="252" t="s">
        <v>273</v>
      </c>
      <c r="F59752" s="252" t="s">
        <v>497</v>
      </c>
      <c r="G59752" s="252" t="s">
        <v>494</v>
      </c>
      <c r="H59752" s="253">
        <v>42910</v>
      </c>
      <c r="I59752" s="254">
        <v>1120.49</v>
      </c>
      <c r="J59752" s="254">
        <v>672.29399999999998</v>
      </c>
      <c r="K59752" s="255">
        <v>5</v>
      </c>
      <c r="N59752" s="238"/>
    </row>
    <row r="59753" spans="1:14" x14ac:dyDescent="0.3">
      <c r="A59753" s="252" t="s">
        <v>255</v>
      </c>
      <c r="B59753" s="252" t="s">
        <v>256</v>
      </c>
      <c r="C59753" s="252" t="s">
        <v>682</v>
      </c>
      <c r="D59753" s="252" t="s">
        <v>268</v>
      </c>
      <c r="E59753" s="252" t="s">
        <v>269</v>
      </c>
      <c r="F59753" s="252" t="s">
        <v>817</v>
      </c>
      <c r="G59753" s="252" t="s">
        <v>262</v>
      </c>
      <c r="H59753" s="253">
        <v>43697</v>
      </c>
      <c r="I59753" s="254">
        <v>249.79</v>
      </c>
      <c r="J59753" s="254">
        <v>149.874</v>
      </c>
      <c r="K59753" s="255">
        <v>2</v>
      </c>
      <c r="N59753" s="238"/>
    </row>
    <row r="59754" spans="1:14" x14ac:dyDescent="0.3">
      <c r="A59754" s="252" t="s">
        <v>255</v>
      </c>
      <c r="B59754" s="252" t="s">
        <v>271</v>
      </c>
      <c r="C59754" s="252" t="s">
        <v>972</v>
      </c>
      <c r="D59754" s="252" t="s">
        <v>258</v>
      </c>
      <c r="E59754" s="252" t="s">
        <v>783</v>
      </c>
      <c r="F59754" s="252" t="s">
        <v>784</v>
      </c>
      <c r="G59754" s="252" t="s">
        <v>494</v>
      </c>
      <c r="H59754" s="253">
        <v>43622</v>
      </c>
      <c r="I59754" s="254">
        <v>742.35</v>
      </c>
      <c r="J59754" s="254">
        <v>334.0575</v>
      </c>
      <c r="K59754" s="255">
        <v>2</v>
      </c>
      <c r="N59754" s="238"/>
    </row>
    <row r="59755" spans="1:14" x14ac:dyDescent="0.3">
      <c r="A59755" s="252" t="s">
        <v>255</v>
      </c>
      <c r="B59755" s="252" t="s">
        <v>256</v>
      </c>
      <c r="C59755" s="252" t="s">
        <v>443</v>
      </c>
      <c r="D59755" s="252" t="s">
        <v>258</v>
      </c>
      <c r="E59755" s="252" t="s">
        <v>273</v>
      </c>
      <c r="F59755" s="252" t="s">
        <v>765</v>
      </c>
      <c r="G59755" s="252" t="s">
        <v>494</v>
      </c>
      <c r="H59755" s="253">
        <v>43054</v>
      </c>
      <c r="I59755" s="254">
        <v>1700.99</v>
      </c>
      <c r="J59755" s="254">
        <v>1020.5940000000001</v>
      </c>
      <c r="K59755" s="255">
        <v>3</v>
      </c>
      <c r="N59755" s="238"/>
    </row>
    <row r="59756" spans="1:14" x14ac:dyDescent="0.3">
      <c r="A59756" s="252" t="s">
        <v>255</v>
      </c>
      <c r="B59756" s="252" t="s">
        <v>256</v>
      </c>
      <c r="C59756" s="252" t="s">
        <v>809</v>
      </c>
      <c r="D59756" s="252" t="s">
        <v>258</v>
      </c>
      <c r="E59756" s="252" t="s">
        <v>783</v>
      </c>
      <c r="F59756" s="252" t="s">
        <v>788</v>
      </c>
      <c r="G59756" s="252" t="s">
        <v>294</v>
      </c>
      <c r="H59756" s="253">
        <v>43435</v>
      </c>
      <c r="I59756" s="254">
        <v>1214.8499999999999</v>
      </c>
      <c r="J59756" s="254">
        <v>728.91</v>
      </c>
      <c r="K59756" s="255">
        <v>1</v>
      </c>
      <c r="N59756" s="238"/>
    </row>
    <row r="59757" spans="1:14" x14ac:dyDescent="0.3">
      <c r="A59757" s="252" t="s">
        <v>530</v>
      </c>
      <c r="B59757" s="252" t="s">
        <v>112</v>
      </c>
      <c r="C59757" s="252" t="s">
        <v>840</v>
      </c>
      <c r="D59757" s="252" t="s">
        <v>263</v>
      </c>
      <c r="E59757" s="252" t="s">
        <v>502</v>
      </c>
      <c r="F59757" s="252" t="s">
        <v>517</v>
      </c>
      <c r="G59757" s="252" t="s">
        <v>262</v>
      </c>
      <c r="H59757" s="253">
        <v>43241</v>
      </c>
      <c r="I59757" s="254">
        <v>24.49</v>
      </c>
      <c r="J59757" s="254">
        <v>14.694000000000001</v>
      </c>
      <c r="K59757" s="255">
        <v>2</v>
      </c>
      <c r="N59757" s="238"/>
    </row>
    <row r="59758" spans="1:14" x14ac:dyDescent="0.3">
      <c r="A59758" s="252" t="s">
        <v>255</v>
      </c>
      <c r="B59758" s="252" t="s">
        <v>256</v>
      </c>
      <c r="C59758" s="252" t="s">
        <v>583</v>
      </c>
      <c r="D59758" s="252" t="s">
        <v>263</v>
      </c>
      <c r="E59758" s="252" t="s">
        <v>778</v>
      </c>
      <c r="F59758" s="252" t="s">
        <v>779</v>
      </c>
      <c r="G59758" s="252" t="s">
        <v>294</v>
      </c>
      <c r="H59758" s="253">
        <v>43683</v>
      </c>
      <c r="I59758" s="254">
        <v>63.5</v>
      </c>
      <c r="J59758" s="254">
        <v>38.1</v>
      </c>
      <c r="K59758" s="255">
        <v>1</v>
      </c>
      <c r="N59758" s="238"/>
    </row>
    <row r="59759" spans="1:14" x14ac:dyDescent="0.3">
      <c r="A59759" s="252" t="s">
        <v>255</v>
      </c>
      <c r="B59759" s="252" t="s">
        <v>256</v>
      </c>
      <c r="C59759" s="252" t="s">
        <v>329</v>
      </c>
      <c r="D59759" s="252" t="s">
        <v>268</v>
      </c>
      <c r="E59759" s="252" t="s">
        <v>269</v>
      </c>
      <c r="F59759" s="252" t="s">
        <v>529</v>
      </c>
      <c r="G59759" s="252" t="s">
        <v>261</v>
      </c>
      <c r="H59759" s="253">
        <v>43302</v>
      </c>
      <c r="I59759" s="254">
        <v>364.09</v>
      </c>
      <c r="J59759" s="254">
        <v>218.45400000000001</v>
      </c>
      <c r="K59759" s="255">
        <v>1</v>
      </c>
      <c r="N59759" s="238"/>
    </row>
    <row r="59760" spans="1:14" x14ac:dyDescent="0.3">
      <c r="A59760" s="252" t="s">
        <v>822</v>
      </c>
      <c r="B59760" s="252" t="s">
        <v>823</v>
      </c>
      <c r="C59760" s="252" t="s">
        <v>867</v>
      </c>
      <c r="D59760" s="252" t="s">
        <v>268</v>
      </c>
      <c r="E59760" s="252" t="s">
        <v>790</v>
      </c>
      <c r="F59760" s="252" t="s">
        <v>813</v>
      </c>
      <c r="G59760" s="252" t="s">
        <v>294</v>
      </c>
      <c r="H59760" s="253">
        <v>43615</v>
      </c>
      <c r="I59760" s="254">
        <v>333.42</v>
      </c>
      <c r="J59760" s="254">
        <v>200.05199999999999</v>
      </c>
      <c r="K59760" s="255">
        <v>2</v>
      </c>
      <c r="N59760" s="238"/>
    </row>
    <row r="59761" spans="1:14" x14ac:dyDescent="0.3">
      <c r="A59761" s="252" t="s">
        <v>255</v>
      </c>
      <c r="B59761" s="252" t="s">
        <v>256</v>
      </c>
      <c r="C59761" s="252" t="s">
        <v>613</v>
      </c>
      <c r="D59761" s="252" t="s">
        <v>268</v>
      </c>
      <c r="E59761" s="252" t="s">
        <v>287</v>
      </c>
      <c r="F59761" s="252" t="s">
        <v>493</v>
      </c>
      <c r="G59761" s="252" t="s">
        <v>494</v>
      </c>
      <c r="H59761" s="253">
        <v>43791</v>
      </c>
      <c r="I59761" s="254">
        <v>594.83000000000004</v>
      </c>
      <c r="J59761" s="254">
        <v>356.89800000000002</v>
      </c>
      <c r="K59761" s="255">
        <v>2</v>
      </c>
      <c r="N59761" s="238"/>
    </row>
    <row r="59762" spans="1:14" x14ac:dyDescent="0.3">
      <c r="A59762" s="252" t="s">
        <v>255</v>
      </c>
      <c r="B59762" s="252" t="s">
        <v>256</v>
      </c>
      <c r="C59762" s="252" t="s">
        <v>613</v>
      </c>
      <c r="D59762" s="252" t="s">
        <v>268</v>
      </c>
      <c r="E59762" s="252" t="s">
        <v>287</v>
      </c>
      <c r="F59762" s="252" t="s">
        <v>493</v>
      </c>
      <c r="G59762" s="252" t="s">
        <v>494</v>
      </c>
      <c r="H59762" s="253">
        <v>42890</v>
      </c>
      <c r="I59762" s="254">
        <v>594.83000000000004</v>
      </c>
      <c r="J59762" s="254">
        <v>356.89800000000002</v>
      </c>
      <c r="K59762" s="255">
        <v>1</v>
      </c>
      <c r="N59762" s="238"/>
    </row>
    <row r="59763" spans="1:14" x14ac:dyDescent="0.3">
      <c r="A59763" s="252" t="s">
        <v>255</v>
      </c>
      <c r="B59763" s="252" t="s">
        <v>256</v>
      </c>
      <c r="C59763" s="252" t="s">
        <v>657</v>
      </c>
      <c r="D59763" s="252" t="s">
        <v>268</v>
      </c>
      <c r="E59763" s="252" t="s">
        <v>760</v>
      </c>
      <c r="F59763" s="252" t="s">
        <v>766</v>
      </c>
      <c r="G59763" s="252" t="s">
        <v>762</v>
      </c>
      <c r="H59763" s="253">
        <v>42907</v>
      </c>
      <c r="I59763" s="254">
        <v>80.989999999999995</v>
      </c>
      <c r="J59763" s="254">
        <v>48.594000000000001</v>
      </c>
      <c r="K59763" s="255">
        <v>2</v>
      </c>
      <c r="N59763" s="238"/>
    </row>
    <row r="59764" spans="1:14" x14ac:dyDescent="0.3">
      <c r="A59764" s="252" t="s">
        <v>255</v>
      </c>
      <c r="B59764" s="252" t="s">
        <v>271</v>
      </c>
      <c r="C59764" s="252" t="s">
        <v>960</v>
      </c>
      <c r="D59764" s="252" t="s">
        <v>258</v>
      </c>
      <c r="E59764" s="252" t="s">
        <v>259</v>
      </c>
      <c r="F59764" s="252" t="s">
        <v>815</v>
      </c>
      <c r="G59764" s="252" t="s">
        <v>261</v>
      </c>
      <c r="H59764" s="253">
        <v>43618</v>
      </c>
      <c r="I59764" s="254">
        <v>564.99</v>
      </c>
      <c r="J59764" s="254">
        <v>338.99400000000003</v>
      </c>
      <c r="K59764" s="255">
        <v>3</v>
      </c>
      <c r="N59764" s="238"/>
    </row>
    <row r="59765" spans="1:14" x14ac:dyDescent="0.3">
      <c r="A59765" s="252" t="s">
        <v>822</v>
      </c>
      <c r="B59765" s="252" t="s">
        <v>823</v>
      </c>
      <c r="C59765" s="252" t="s">
        <v>961</v>
      </c>
      <c r="D59765" s="252" t="s">
        <v>291</v>
      </c>
      <c r="E59765" s="252" t="s">
        <v>767</v>
      </c>
      <c r="F59765" s="252" t="s">
        <v>768</v>
      </c>
      <c r="G59765" s="252" t="s">
        <v>276</v>
      </c>
      <c r="H59765" s="253">
        <v>43550</v>
      </c>
      <c r="I59765" s="254">
        <v>120</v>
      </c>
      <c r="J59765" s="254">
        <v>72</v>
      </c>
      <c r="K59765" s="255">
        <v>3</v>
      </c>
      <c r="N59765" s="238"/>
    </row>
    <row r="59766" spans="1:14" x14ac:dyDescent="0.3">
      <c r="A59766" s="252" t="s">
        <v>255</v>
      </c>
      <c r="B59766" s="252" t="s">
        <v>271</v>
      </c>
      <c r="C59766" s="252" t="s">
        <v>986</v>
      </c>
      <c r="D59766" s="252" t="s">
        <v>263</v>
      </c>
      <c r="E59766" s="252" t="s">
        <v>279</v>
      </c>
      <c r="F59766" s="252" t="s">
        <v>777</v>
      </c>
      <c r="G59766" s="252" t="s">
        <v>494</v>
      </c>
      <c r="H59766" s="253">
        <v>43500</v>
      </c>
      <c r="I59766" s="254">
        <v>53.99</v>
      </c>
      <c r="J59766" s="254">
        <v>32.393999999999998</v>
      </c>
      <c r="K59766" s="255">
        <v>8</v>
      </c>
      <c r="N59766" s="238"/>
    </row>
    <row r="59767" spans="1:14" x14ac:dyDescent="0.3">
      <c r="A59767" s="252" t="s">
        <v>530</v>
      </c>
      <c r="B59767" s="252" t="s">
        <v>531</v>
      </c>
      <c r="C59767" s="252" t="s">
        <v>532</v>
      </c>
      <c r="D59767" s="252" t="s">
        <v>263</v>
      </c>
      <c r="E59767" s="252" t="s">
        <v>282</v>
      </c>
      <c r="F59767" s="252" t="s">
        <v>283</v>
      </c>
      <c r="G59767" s="252" t="s">
        <v>281</v>
      </c>
      <c r="H59767" s="253">
        <v>43054</v>
      </c>
      <c r="I59767" s="254">
        <v>8.99</v>
      </c>
      <c r="J59767" s="254">
        <v>5.3940000000000001</v>
      </c>
      <c r="K59767" s="255">
        <v>6</v>
      </c>
      <c r="N59767" s="238"/>
    </row>
    <row r="59768" spans="1:14" x14ac:dyDescent="0.3">
      <c r="A59768" s="252" t="s">
        <v>530</v>
      </c>
      <c r="B59768" s="252" t="s">
        <v>112</v>
      </c>
      <c r="C59768" s="252" t="s">
        <v>840</v>
      </c>
      <c r="D59768" s="252" t="s">
        <v>263</v>
      </c>
      <c r="E59768" s="252" t="s">
        <v>279</v>
      </c>
      <c r="F59768" s="252" t="s">
        <v>280</v>
      </c>
      <c r="G59768" s="252" t="s">
        <v>281</v>
      </c>
      <c r="H59768" s="253">
        <v>43058</v>
      </c>
      <c r="I59768" s="254">
        <v>49.99</v>
      </c>
      <c r="J59768" s="254">
        <v>29.994</v>
      </c>
      <c r="K59768" s="255">
        <v>5</v>
      </c>
      <c r="N59768" s="238"/>
    </row>
    <row r="59769" spans="1:14" x14ac:dyDescent="0.3">
      <c r="A59769" s="252" t="s">
        <v>530</v>
      </c>
      <c r="B59769" s="252" t="s">
        <v>112</v>
      </c>
      <c r="C59769" s="252" t="s">
        <v>880</v>
      </c>
      <c r="D59769" s="252" t="s">
        <v>258</v>
      </c>
      <c r="E59769" s="252" t="s">
        <v>783</v>
      </c>
      <c r="F59769" s="252" t="s">
        <v>784</v>
      </c>
      <c r="G59769" s="252" t="s">
        <v>494</v>
      </c>
      <c r="H59769" s="253">
        <v>43506</v>
      </c>
      <c r="I59769" s="254">
        <v>742.35</v>
      </c>
      <c r="J59769" s="254">
        <v>445.41</v>
      </c>
      <c r="K59769" s="255">
        <v>2</v>
      </c>
      <c r="N59769" s="238"/>
    </row>
    <row r="59770" spans="1:14" x14ac:dyDescent="0.3">
      <c r="A59770" s="252" t="s">
        <v>255</v>
      </c>
      <c r="B59770" s="252" t="s">
        <v>256</v>
      </c>
      <c r="C59770" s="252" t="s">
        <v>610</v>
      </c>
      <c r="D59770" s="252" t="s">
        <v>263</v>
      </c>
      <c r="E59770" s="252" t="s">
        <v>515</v>
      </c>
      <c r="F59770" s="252" t="s">
        <v>774</v>
      </c>
      <c r="G59770" s="252" t="s">
        <v>262</v>
      </c>
      <c r="H59770" s="253">
        <v>43802</v>
      </c>
      <c r="I59770" s="254">
        <v>69.989999999999995</v>
      </c>
      <c r="J59770" s="254">
        <v>40.594200000000001</v>
      </c>
      <c r="K59770" s="255">
        <v>13</v>
      </c>
      <c r="N59770" s="238"/>
    </row>
    <row r="59771" spans="1:14" x14ac:dyDescent="0.3">
      <c r="A59771" s="252" t="s">
        <v>255</v>
      </c>
      <c r="B59771" s="252" t="s">
        <v>256</v>
      </c>
      <c r="C59771" s="252" t="s">
        <v>626</v>
      </c>
      <c r="D59771" s="252" t="s">
        <v>258</v>
      </c>
      <c r="E59771" s="252" t="s">
        <v>273</v>
      </c>
      <c r="F59771" s="252" t="s">
        <v>765</v>
      </c>
      <c r="G59771" s="252" t="s">
        <v>494</v>
      </c>
      <c r="H59771" s="253">
        <v>43066</v>
      </c>
      <c r="I59771" s="254">
        <v>1700.99</v>
      </c>
      <c r="J59771" s="254">
        <v>1020.5940000000001</v>
      </c>
      <c r="K59771" s="255">
        <v>6</v>
      </c>
      <c r="N59771" s="238"/>
    </row>
    <row r="59772" spans="1:14" x14ac:dyDescent="0.3">
      <c r="A59772" s="252" t="s">
        <v>255</v>
      </c>
      <c r="B59772" s="252" t="s">
        <v>256</v>
      </c>
      <c r="C59772" s="252" t="s">
        <v>646</v>
      </c>
      <c r="D59772" s="252" t="s">
        <v>258</v>
      </c>
      <c r="E59772" s="252" t="s">
        <v>259</v>
      </c>
      <c r="F59772" s="252" t="s">
        <v>500</v>
      </c>
      <c r="G59772" s="252" t="s">
        <v>262</v>
      </c>
      <c r="H59772" s="253">
        <v>42750</v>
      </c>
      <c r="I59772" s="254">
        <v>2294.9899999999998</v>
      </c>
      <c r="J59772" s="254">
        <v>1376.9939999999999</v>
      </c>
      <c r="K59772" s="255">
        <v>5</v>
      </c>
      <c r="N59772" s="238"/>
    </row>
    <row r="59773" spans="1:14" x14ac:dyDescent="0.3">
      <c r="A59773" s="252" t="s">
        <v>255</v>
      </c>
      <c r="B59773" s="252" t="s">
        <v>271</v>
      </c>
      <c r="C59773" s="252" t="s">
        <v>570</v>
      </c>
      <c r="D59773" s="252" t="s">
        <v>263</v>
      </c>
      <c r="E59773" s="252" t="s">
        <v>515</v>
      </c>
      <c r="F59773" s="252" t="s">
        <v>774</v>
      </c>
      <c r="G59773" s="252" t="s">
        <v>262</v>
      </c>
      <c r="H59773" s="253">
        <v>42761</v>
      </c>
      <c r="I59773" s="254">
        <v>69.989999999999995</v>
      </c>
      <c r="J59773" s="254">
        <v>40.594200000000001</v>
      </c>
      <c r="K59773" s="255">
        <v>11</v>
      </c>
      <c r="N59773" s="238"/>
    </row>
    <row r="59774" spans="1:14" x14ac:dyDescent="0.3">
      <c r="A59774" s="252" t="s">
        <v>255</v>
      </c>
      <c r="B59774" s="252" t="s">
        <v>256</v>
      </c>
      <c r="C59774" s="252" t="s">
        <v>853</v>
      </c>
      <c r="D59774" s="252" t="s">
        <v>268</v>
      </c>
      <c r="E59774" s="252" t="s">
        <v>790</v>
      </c>
      <c r="F59774" s="252" t="s">
        <v>813</v>
      </c>
      <c r="G59774" s="252" t="s">
        <v>494</v>
      </c>
      <c r="H59774" s="253">
        <v>43585</v>
      </c>
      <c r="I59774" s="254">
        <v>333.42</v>
      </c>
      <c r="J59774" s="254">
        <v>200.05199999999999</v>
      </c>
      <c r="K59774" s="255">
        <v>2</v>
      </c>
      <c r="N59774" s="238"/>
    </row>
    <row r="59775" spans="1:14" x14ac:dyDescent="0.3">
      <c r="A59775" s="252" t="s">
        <v>255</v>
      </c>
      <c r="B59775" s="252" t="s">
        <v>256</v>
      </c>
      <c r="C59775" s="252" t="s">
        <v>363</v>
      </c>
      <c r="D59775" s="252" t="s">
        <v>268</v>
      </c>
      <c r="E59775" s="252" t="s">
        <v>269</v>
      </c>
      <c r="F59775" s="252" t="s">
        <v>817</v>
      </c>
      <c r="G59775" s="252" t="s">
        <v>262</v>
      </c>
      <c r="H59775" s="253">
        <v>43716</v>
      </c>
      <c r="I59775" s="254">
        <v>249.79</v>
      </c>
      <c r="J59775" s="254">
        <v>149.874</v>
      </c>
      <c r="K59775" s="255">
        <v>2</v>
      </c>
      <c r="N59775" s="238"/>
    </row>
    <row r="59776" spans="1:14" x14ac:dyDescent="0.3">
      <c r="A59776" s="252" t="s">
        <v>530</v>
      </c>
      <c r="B59776" s="252" t="s">
        <v>554</v>
      </c>
      <c r="C59776" s="252" t="s">
        <v>625</v>
      </c>
      <c r="D59776" s="252" t="s">
        <v>268</v>
      </c>
      <c r="E59776" s="252" t="s">
        <v>269</v>
      </c>
      <c r="F59776" s="252" t="s">
        <v>529</v>
      </c>
      <c r="G59776" s="252" t="s">
        <v>261</v>
      </c>
      <c r="H59776" s="253">
        <v>42864</v>
      </c>
      <c r="I59776" s="254">
        <v>364.09</v>
      </c>
      <c r="J59776" s="254">
        <v>218.45400000000001</v>
      </c>
      <c r="K59776" s="255">
        <v>2</v>
      </c>
      <c r="N59776" s="238"/>
    </row>
    <row r="59777" spans="1:14" x14ac:dyDescent="0.3">
      <c r="A59777" s="252" t="s">
        <v>255</v>
      </c>
      <c r="B59777" s="252" t="s">
        <v>256</v>
      </c>
      <c r="C59777" s="252" t="s">
        <v>627</v>
      </c>
      <c r="D59777" s="252" t="s">
        <v>258</v>
      </c>
      <c r="E59777" s="252" t="s">
        <v>259</v>
      </c>
      <c r="F59777" s="252" t="s">
        <v>500</v>
      </c>
      <c r="G59777" s="252" t="s">
        <v>262</v>
      </c>
      <c r="H59777" s="253">
        <v>43656</v>
      </c>
      <c r="I59777" s="254">
        <v>2294.9899999999998</v>
      </c>
      <c r="J59777" s="254">
        <v>1376.9939999999999</v>
      </c>
      <c r="K59777" s="255">
        <v>2</v>
      </c>
      <c r="N59777" s="238"/>
    </row>
    <row r="59778" spans="1:14" x14ac:dyDescent="0.3">
      <c r="A59778" s="252" t="s">
        <v>255</v>
      </c>
      <c r="B59778" s="252" t="s">
        <v>256</v>
      </c>
      <c r="C59778" s="252" t="s">
        <v>632</v>
      </c>
      <c r="D59778" s="252" t="s">
        <v>258</v>
      </c>
      <c r="E59778" s="252" t="s">
        <v>259</v>
      </c>
      <c r="F59778" s="252" t="s">
        <v>815</v>
      </c>
      <c r="G59778" s="252" t="s">
        <v>261</v>
      </c>
      <c r="H59778" s="253">
        <v>42917</v>
      </c>
      <c r="I59778" s="254">
        <v>564.99</v>
      </c>
      <c r="J59778" s="254">
        <v>112.998</v>
      </c>
      <c r="K59778" s="255">
        <v>3</v>
      </c>
      <c r="N59778" s="238"/>
    </row>
    <row r="59779" spans="1:14" x14ac:dyDescent="0.3">
      <c r="A59779" s="252" t="s">
        <v>255</v>
      </c>
      <c r="B59779" s="252" t="s">
        <v>256</v>
      </c>
      <c r="C59779" s="252" t="s">
        <v>668</v>
      </c>
      <c r="D59779" s="252" t="s">
        <v>268</v>
      </c>
      <c r="E59779" s="252" t="s">
        <v>287</v>
      </c>
      <c r="F59779" s="252" t="s">
        <v>493</v>
      </c>
      <c r="G59779" s="252" t="s">
        <v>494</v>
      </c>
      <c r="H59779" s="253">
        <v>43328</v>
      </c>
      <c r="I59779" s="254">
        <v>594.83000000000004</v>
      </c>
      <c r="J59779" s="254">
        <v>356.89800000000002</v>
      </c>
      <c r="K59779" s="255">
        <v>4</v>
      </c>
      <c r="N59779" s="238"/>
    </row>
    <row r="59780" spans="1:14" x14ac:dyDescent="0.3">
      <c r="A59780" s="252" t="s">
        <v>822</v>
      </c>
      <c r="B59780" s="252" t="s">
        <v>823</v>
      </c>
      <c r="C59780" s="252" t="s">
        <v>968</v>
      </c>
      <c r="D59780" s="252" t="s">
        <v>291</v>
      </c>
      <c r="E59780" s="252" t="s">
        <v>292</v>
      </c>
      <c r="F59780" s="252" t="s">
        <v>293</v>
      </c>
      <c r="G59780" s="252" t="s">
        <v>276</v>
      </c>
      <c r="H59780" s="253">
        <v>43555</v>
      </c>
      <c r="I59780" s="254">
        <v>34.99</v>
      </c>
      <c r="J59780" s="254">
        <v>20.994</v>
      </c>
      <c r="K59780" s="255">
        <v>3</v>
      </c>
      <c r="N59780" s="238"/>
    </row>
    <row r="59781" spans="1:14" x14ac:dyDescent="0.3">
      <c r="A59781" s="252" t="s">
        <v>255</v>
      </c>
      <c r="B59781" s="252" t="s">
        <v>256</v>
      </c>
      <c r="C59781" s="252" t="s">
        <v>454</v>
      </c>
      <c r="D59781" s="252" t="s">
        <v>268</v>
      </c>
      <c r="E59781" s="252" t="s">
        <v>287</v>
      </c>
      <c r="F59781" s="252" t="s">
        <v>288</v>
      </c>
      <c r="G59781" s="252" t="s">
        <v>262</v>
      </c>
      <c r="H59781" s="253">
        <v>43252</v>
      </c>
      <c r="I59781" s="254">
        <v>337.22</v>
      </c>
      <c r="J59781" s="254">
        <v>178.58080000000001</v>
      </c>
      <c r="K59781" s="255">
        <v>3</v>
      </c>
      <c r="N59781" s="238"/>
    </row>
    <row r="59782" spans="1:14" x14ac:dyDescent="0.3">
      <c r="A59782" s="252" t="s">
        <v>255</v>
      </c>
      <c r="B59782" s="252" t="s">
        <v>256</v>
      </c>
      <c r="C59782" s="252" t="s">
        <v>311</v>
      </c>
      <c r="D59782" s="252" t="s">
        <v>263</v>
      </c>
      <c r="E59782" s="252" t="s">
        <v>279</v>
      </c>
      <c r="F59782" s="252" t="s">
        <v>280</v>
      </c>
      <c r="G59782" s="252" t="s">
        <v>281</v>
      </c>
      <c r="H59782" s="253">
        <v>43402</v>
      </c>
      <c r="I59782" s="254">
        <v>49.99</v>
      </c>
      <c r="J59782" s="254">
        <v>28.840399999999999</v>
      </c>
      <c r="K59782" s="255">
        <v>4</v>
      </c>
      <c r="N59782" s="238"/>
    </row>
    <row r="59783" spans="1:14" x14ac:dyDescent="0.3">
      <c r="A59783" s="252" t="s">
        <v>255</v>
      </c>
      <c r="B59783" s="252" t="s">
        <v>256</v>
      </c>
      <c r="C59783" s="252" t="s">
        <v>356</v>
      </c>
      <c r="D59783" s="252" t="s">
        <v>258</v>
      </c>
      <c r="E59783" s="252" t="s">
        <v>273</v>
      </c>
      <c r="F59783" s="252" t="s">
        <v>275</v>
      </c>
      <c r="G59783" s="252" t="s">
        <v>276</v>
      </c>
      <c r="H59783" s="253">
        <v>43495</v>
      </c>
      <c r="I59783" s="254">
        <v>1457.99</v>
      </c>
      <c r="J59783" s="254">
        <v>874.79399999999998</v>
      </c>
      <c r="K59783" s="255">
        <v>3</v>
      </c>
      <c r="N59783" s="238"/>
    </row>
    <row r="59784" spans="1:14" x14ac:dyDescent="0.3">
      <c r="A59784" s="252" t="s">
        <v>255</v>
      </c>
      <c r="B59784" s="252" t="s">
        <v>256</v>
      </c>
      <c r="C59784" s="252" t="s">
        <v>386</v>
      </c>
      <c r="D59784" s="252" t="s">
        <v>258</v>
      </c>
      <c r="E59784" s="252" t="s">
        <v>273</v>
      </c>
      <c r="F59784" s="252" t="s">
        <v>274</v>
      </c>
      <c r="G59784" s="252" t="s">
        <v>262</v>
      </c>
      <c r="H59784" s="253">
        <v>43793</v>
      </c>
      <c r="I59784" s="254">
        <v>782.99</v>
      </c>
      <c r="J59784" s="254">
        <v>419.45890000000003</v>
      </c>
      <c r="K59784" s="255">
        <v>4</v>
      </c>
      <c r="N59784" s="238"/>
    </row>
    <row r="59785" spans="1:14" x14ac:dyDescent="0.3">
      <c r="A59785" s="252" t="s">
        <v>255</v>
      </c>
      <c r="B59785" s="252" t="s">
        <v>256</v>
      </c>
      <c r="C59785" s="252" t="s">
        <v>403</v>
      </c>
      <c r="D59785" s="252" t="s">
        <v>258</v>
      </c>
      <c r="E59785" s="252" t="s">
        <v>273</v>
      </c>
      <c r="F59785" s="252" t="s">
        <v>274</v>
      </c>
      <c r="G59785" s="252" t="s">
        <v>262</v>
      </c>
      <c r="H59785" s="253">
        <v>43261</v>
      </c>
      <c r="I59785" s="254">
        <v>782.99</v>
      </c>
      <c r="J59785" s="254">
        <v>419.45890000000003</v>
      </c>
      <c r="K59785" s="255">
        <v>2</v>
      </c>
      <c r="N59785" s="238"/>
    </row>
    <row r="59786" spans="1:14" x14ac:dyDescent="0.3">
      <c r="A59786" s="252" t="s">
        <v>255</v>
      </c>
      <c r="B59786" s="252" t="s">
        <v>256</v>
      </c>
      <c r="C59786" s="252" t="s">
        <v>454</v>
      </c>
      <c r="D59786" s="252" t="s">
        <v>268</v>
      </c>
      <c r="E59786" s="252" t="s">
        <v>287</v>
      </c>
      <c r="F59786" s="252" t="s">
        <v>288</v>
      </c>
      <c r="G59786" s="252" t="s">
        <v>276</v>
      </c>
      <c r="H59786" s="253">
        <v>43460</v>
      </c>
      <c r="I59786" s="254">
        <v>337.22</v>
      </c>
      <c r="J59786" s="254">
        <v>183.93819999999999</v>
      </c>
      <c r="K59786" s="255">
        <v>1</v>
      </c>
      <c r="N59786" s="238"/>
    </row>
    <row r="59787" spans="1:14" x14ac:dyDescent="0.3">
      <c r="A59787" s="252" t="s">
        <v>255</v>
      </c>
      <c r="B59787" s="252" t="s">
        <v>271</v>
      </c>
      <c r="C59787" s="252" t="s">
        <v>469</v>
      </c>
      <c r="D59787" s="252" t="s">
        <v>268</v>
      </c>
      <c r="E59787" s="252" t="s">
        <v>269</v>
      </c>
      <c r="F59787" s="252" t="s">
        <v>270</v>
      </c>
      <c r="G59787" s="252" t="s">
        <v>262</v>
      </c>
      <c r="H59787" s="253">
        <v>43204</v>
      </c>
      <c r="I59787" s="254">
        <v>1349.6</v>
      </c>
      <c r="J59787" s="254">
        <v>714.70429999999999</v>
      </c>
      <c r="K59787" s="255">
        <v>6</v>
      </c>
      <c r="N59787" s="238"/>
    </row>
    <row r="59788" spans="1:14" x14ac:dyDescent="0.3">
      <c r="A59788" s="252" t="s">
        <v>255</v>
      </c>
      <c r="B59788" s="252" t="s">
        <v>256</v>
      </c>
      <c r="C59788" s="252" t="s">
        <v>403</v>
      </c>
      <c r="D59788" s="252" t="s">
        <v>258</v>
      </c>
      <c r="E59788" s="252" t="s">
        <v>273</v>
      </c>
      <c r="F59788" s="252" t="s">
        <v>275</v>
      </c>
      <c r="G59788" s="252" t="s">
        <v>276</v>
      </c>
      <c r="H59788" s="253">
        <v>42905</v>
      </c>
      <c r="I59788" s="254">
        <v>1457.99</v>
      </c>
      <c r="J59788" s="254">
        <v>874.79399999999998</v>
      </c>
      <c r="K59788" s="255">
        <v>2</v>
      </c>
      <c r="N59788" s="238"/>
    </row>
    <row r="59789" spans="1:14" x14ac:dyDescent="0.3">
      <c r="A59789" s="252" t="s">
        <v>255</v>
      </c>
      <c r="B59789" s="252" t="s">
        <v>271</v>
      </c>
      <c r="C59789" s="252" t="s">
        <v>375</v>
      </c>
      <c r="D59789" s="252" t="s">
        <v>268</v>
      </c>
      <c r="E59789" s="252" t="s">
        <v>269</v>
      </c>
      <c r="F59789" s="252" t="s">
        <v>270</v>
      </c>
      <c r="G59789" s="252" t="s">
        <v>262</v>
      </c>
      <c r="H59789" s="253">
        <v>43502</v>
      </c>
      <c r="I59789" s="254">
        <v>1349.6</v>
      </c>
      <c r="J59789" s="254">
        <v>809.76</v>
      </c>
      <c r="K59789" s="255">
        <v>1</v>
      </c>
      <c r="N59789" s="238"/>
    </row>
    <row r="59790" spans="1:14" x14ac:dyDescent="0.3">
      <c r="A59790" s="252" t="s">
        <v>255</v>
      </c>
      <c r="B59790" s="252" t="s">
        <v>256</v>
      </c>
      <c r="C59790" s="252" t="s">
        <v>314</v>
      </c>
      <c r="D59790" s="252" t="s">
        <v>268</v>
      </c>
      <c r="E59790" s="252" t="s">
        <v>490</v>
      </c>
      <c r="F59790" s="252" t="s">
        <v>501</v>
      </c>
      <c r="G59790" s="252" t="s">
        <v>262</v>
      </c>
      <c r="H59790" s="253">
        <v>43665</v>
      </c>
      <c r="I59790" s="254">
        <v>327.21499999999997</v>
      </c>
      <c r="J59790" s="254">
        <v>196.32900000000001</v>
      </c>
      <c r="K59790" s="255">
        <v>2</v>
      </c>
      <c r="N59790" s="238"/>
    </row>
    <row r="59791" spans="1:14" x14ac:dyDescent="0.3">
      <c r="A59791" s="252" t="s">
        <v>530</v>
      </c>
      <c r="B59791" s="252" t="s">
        <v>531</v>
      </c>
      <c r="C59791" s="252" t="s">
        <v>604</v>
      </c>
      <c r="D59791" s="252" t="s">
        <v>263</v>
      </c>
      <c r="E59791" s="252" t="s">
        <v>502</v>
      </c>
      <c r="F59791" s="252" t="s">
        <v>503</v>
      </c>
      <c r="G59791" s="252" t="s">
        <v>262</v>
      </c>
      <c r="H59791" s="253">
        <v>43285</v>
      </c>
      <c r="I59791" s="254">
        <v>37.99</v>
      </c>
      <c r="J59791" s="254">
        <v>22.794</v>
      </c>
      <c r="K59791" s="255">
        <v>6</v>
      </c>
      <c r="N59791" s="238"/>
    </row>
    <row r="59792" spans="1:14" x14ac:dyDescent="0.3">
      <c r="A59792" s="252" t="s">
        <v>255</v>
      </c>
      <c r="B59792" s="252" t="s">
        <v>256</v>
      </c>
      <c r="C59792" s="252" t="s">
        <v>397</v>
      </c>
      <c r="D59792" s="252" t="s">
        <v>268</v>
      </c>
      <c r="E59792" s="252" t="s">
        <v>269</v>
      </c>
      <c r="F59792" s="252" t="s">
        <v>529</v>
      </c>
      <c r="G59792" s="252" t="s">
        <v>262</v>
      </c>
      <c r="H59792" s="253">
        <v>43645</v>
      </c>
      <c r="I59792" s="254">
        <v>348.76</v>
      </c>
      <c r="J59792" s="254">
        <v>209.256</v>
      </c>
      <c r="K59792" s="255">
        <v>2</v>
      </c>
      <c r="N59792" s="238"/>
    </row>
    <row r="59793" spans="1:14" x14ac:dyDescent="0.3">
      <c r="A59793" s="252" t="s">
        <v>255</v>
      </c>
      <c r="B59793" s="252" t="s">
        <v>271</v>
      </c>
      <c r="C59793" s="252" t="s">
        <v>707</v>
      </c>
      <c r="D59793" s="252" t="s">
        <v>258</v>
      </c>
      <c r="E59793" s="252" t="s">
        <v>273</v>
      </c>
      <c r="F59793" s="252" t="s">
        <v>274</v>
      </c>
      <c r="G59793" s="252" t="s">
        <v>276</v>
      </c>
      <c r="H59793" s="253">
        <v>43618</v>
      </c>
      <c r="I59793" s="254">
        <v>782.99</v>
      </c>
      <c r="J59793" s="254">
        <v>469.79399999999998</v>
      </c>
      <c r="K59793" s="255">
        <v>1</v>
      </c>
      <c r="N59793" s="238"/>
    </row>
    <row r="59794" spans="1:14" x14ac:dyDescent="0.3">
      <c r="A59794" s="252" t="s">
        <v>255</v>
      </c>
      <c r="B59794" s="252" t="s">
        <v>271</v>
      </c>
      <c r="C59794" s="252" t="s">
        <v>584</v>
      </c>
      <c r="D59794" s="252" t="s">
        <v>268</v>
      </c>
      <c r="E59794" s="252" t="s">
        <v>287</v>
      </c>
      <c r="F59794" s="252" t="s">
        <v>288</v>
      </c>
      <c r="G59794" s="252" t="s">
        <v>276</v>
      </c>
      <c r="H59794" s="253">
        <v>43283</v>
      </c>
      <c r="I59794" s="254">
        <v>337.22</v>
      </c>
      <c r="J59794" s="254">
        <v>202.33199999999999</v>
      </c>
      <c r="K59794" s="255">
        <v>3</v>
      </c>
      <c r="N59794" s="238"/>
    </row>
    <row r="59795" spans="1:14" x14ac:dyDescent="0.3">
      <c r="A59795" s="252" t="s">
        <v>255</v>
      </c>
      <c r="B59795" s="252" t="s">
        <v>256</v>
      </c>
      <c r="C59795" s="252" t="s">
        <v>586</v>
      </c>
      <c r="D59795" s="252" t="s">
        <v>258</v>
      </c>
      <c r="E59795" s="252" t="s">
        <v>259</v>
      </c>
      <c r="F59795" s="252" t="s">
        <v>525</v>
      </c>
      <c r="G59795" s="252" t="s">
        <v>262</v>
      </c>
      <c r="H59795" s="253">
        <v>42821</v>
      </c>
      <c r="I59795" s="254">
        <v>1079.99</v>
      </c>
      <c r="J59795" s="254">
        <v>647.99400000000003</v>
      </c>
      <c r="K59795" s="255">
        <v>2</v>
      </c>
      <c r="N59795" s="238"/>
    </row>
    <row r="59796" spans="1:14" x14ac:dyDescent="0.3">
      <c r="A59796" s="252" t="s">
        <v>255</v>
      </c>
      <c r="B59796" s="252" t="s">
        <v>256</v>
      </c>
      <c r="C59796" s="252" t="s">
        <v>610</v>
      </c>
      <c r="D59796" s="252" t="s">
        <v>263</v>
      </c>
      <c r="E59796" s="252" t="s">
        <v>279</v>
      </c>
      <c r="F59796" s="252" t="s">
        <v>280</v>
      </c>
      <c r="G59796" s="252" t="s">
        <v>281</v>
      </c>
      <c r="H59796" s="253">
        <v>43619</v>
      </c>
      <c r="I59796" s="254">
        <v>49.99</v>
      </c>
      <c r="J59796" s="254">
        <v>28.840399999999999</v>
      </c>
      <c r="K59796" s="255">
        <v>2</v>
      </c>
      <c r="N59796" s="238"/>
    </row>
    <row r="59797" spans="1:14" x14ac:dyDescent="0.3">
      <c r="A59797" s="252" t="s">
        <v>530</v>
      </c>
      <c r="B59797" s="252" t="s">
        <v>554</v>
      </c>
      <c r="C59797" s="252" t="s">
        <v>629</v>
      </c>
      <c r="D59797" s="252" t="s">
        <v>268</v>
      </c>
      <c r="E59797" s="252" t="s">
        <v>287</v>
      </c>
      <c r="F59797" s="252" t="s">
        <v>288</v>
      </c>
      <c r="G59797" s="252" t="s">
        <v>276</v>
      </c>
      <c r="H59797" s="253">
        <v>43261</v>
      </c>
      <c r="I59797" s="254">
        <v>337.22</v>
      </c>
      <c r="J59797" s="254">
        <v>202.33199999999999</v>
      </c>
      <c r="K59797" s="255">
        <v>3</v>
      </c>
      <c r="N59797" s="238"/>
    </row>
    <row r="59798" spans="1:14" x14ac:dyDescent="0.3">
      <c r="A59798" s="252" t="s">
        <v>255</v>
      </c>
      <c r="B59798" s="252" t="s">
        <v>256</v>
      </c>
      <c r="C59798" s="252" t="s">
        <v>675</v>
      </c>
      <c r="D59798" s="252" t="s">
        <v>263</v>
      </c>
      <c r="E59798" s="252" t="s">
        <v>279</v>
      </c>
      <c r="F59798" s="252" t="s">
        <v>280</v>
      </c>
      <c r="G59798" s="252" t="s">
        <v>281</v>
      </c>
      <c r="H59798" s="253">
        <v>42832</v>
      </c>
      <c r="I59798" s="254">
        <v>49.99</v>
      </c>
      <c r="J59798" s="254">
        <v>28.840399999999999</v>
      </c>
      <c r="K59798" s="255">
        <v>5</v>
      </c>
      <c r="N59798" s="238"/>
    </row>
    <row r="59799" spans="1:14" x14ac:dyDescent="0.3">
      <c r="A59799" s="252" t="s">
        <v>255</v>
      </c>
      <c r="B59799" s="252" t="s">
        <v>256</v>
      </c>
      <c r="C59799" s="252" t="s">
        <v>745</v>
      </c>
      <c r="D59799" s="252" t="s">
        <v>268</v>
      </c>
      <c r="E59799" s="252" t="s">
        <v>490</v>
      </c>
      <c r="F59799" s="252" t="s">
        <v>523</v>
      </c>
      <c r="G59799" s="252" t="s">
        <v>262</v>
      </c>
      <c r="H59799" s="253">
        <v>43084</v>
      </c>
      <c r="I59799" s="254">
        <v>300.21499999999997</v>
      </c>
      <c r="J59799" s="254">
        <v>180.12899999999999</v>
      </c>
      <c r="K59799" s="255">
        <v>2</v>
      </c>
      <c r="N59799" s="238"/>
    </row>
    <row r="59800" spans="1:14" x14ac:dyDescent="0.3">
      <c r="A59800" s="252" t="s">
        <v>255</v>
      </c>
      <c r="B59800" s="252" t="s">
        <v>256</v>
      </c>
      <c r="C59800" s="252" t="s">
        <v>512</v>
      </c>
      <c r="D59800" s="252" t="s">
        <v>258</v>
      </c>
      <c r="E59800" s="252" t="s">
        <v>273</v>
      </c>
      <c r="F59800" s="252" t="s">
        <v>489</v>
      </c>
      <c r="G59800" s="252" t="s">
        <v>276</v>
      </c>
      <c r="H59800" s="253">
        <v>43446</v>
      </c>
      <c r="I59800" s="254">
        <v>2443.35</v>
      </c>
      <c r="J59800" s="254">
        <v>1466.01</v>
      </c>
      <c r="K59800" s="255">
        <v>1</v>
      </c>
      <c r="N59800" s="238"/>
    </row>
    <row r="59801" spans="1:14" x14ac:dyDescent="0.3">
      <c r="A59801" s="252" t="s">
        <v>255</v>
      </c>
      <c r="B59801" s="252" t="s">
        <v>256</v>
      </c>
      <c r="C59801" s="252" t="s">
        <v>322</v>
      </c>
      <c r="D59801" s="252" t="s">
        <v>258</v>
      </c>
      <c r="E59801" s="252" t="s">
        <v>273</v>
      </c>
      <c r="F59801" s="252" t="s">
        <v>489</v>
      </c>
      <c r="G59801" s="252" t="s">
        <v>262</v>
      </c>
      <c r="H59801" s="253">
        <v>42992</v>
      </c>
      <c r="I59801" s="254">
        <v>2443.35</v>
      </c>
      <c r="J59801" s="254">
        <v>1308.9375</v>
      </c>
      <c r="K59801" s="255">
        <v>5</v>
      </c>
      <c r="N59801" s="238"/>
    </row>
    <row r="59802" spans="1:14" x14ac:dyDescent="0.3">
      <c r="A59802" s="252" t="s">
        <v>255</v>
      </c>
      <c r="B59802" s="252" t="s">
        <v>271</v>
      </c>
      <c r="C59802" s="252" t="s">
        <v>317</v>
      </c>
      <c r="D59802" s="252" t="s">
        <v>268</v>
      </c>
      <c r="E59802" s="252" t="s">
        <v>490</v>
      </c>
      <c r="F59802" s="252" t="s">
        <v>498</v>
      </c>
      <c r="G59802" s="252" t="s">
        <v>262</v>
      </c>
      <c r="H59802" s="253">
        <v>42826</v>
      </c>
      <c r="I59802" s="254">
        <v>112.565</v>
      </c>
      <c r="J59802" s="254">
        <v>67.539000000000001</v>
      </c>
      <c r="K59802" s="255">
        <v>4</v>
      </c>
      <c r="N59802" s="238"/>
    </row>
    <row r="59803" spans="1:14" x14ac:dyDescent="0.3">
      <c r="A59803" s="252" t="s">
        <v>255</v>
      </c>
      <c r="B59803" s="252" t="s">
        <v>256</v>
      </c>
      <c r="C59803" s="252" t="s">
        <v>680</v>
      </c>
      <c r="D59803" s="252" t="s">
        <v>263</v>
      </c>
      <c r="E59803" s="252" t="s">
        <v>502</v>
      </c>
      <c r="F59803" s="252" t="s">
        <v>517</v>
      </c>
      <c r="G59803" s="252" t="s">
        <v>262</v>
      </c>
      <c r="H59803" s="253">
        <v>43102</v>
      </c>
      <c r="I59803" s="254">
        <v>24.49</v>
      </c>
      <c r="J59803" s="254">
        <v>14.1289</v>
      </c>
      <c r="K59803" s="255">
        <v>10</v>
      </c>
      <c r="N59803" s="238"/>
    </row>
    <row r="59804" spans="1:14" x14ac:dyDescent="0.3">
      <c r="A59804" s="252" t="s">
        <v>255</v>
      </c>
      <c r="B59804" s="252" t="s">
        <v>271</v>
      </c>
      <c r="C59804" s="252" t="s">
        <v>370</v>
      </c>
      <c r="D59804" s="252" t="s">
        <v>268</v>
      </c>
      <c r="E59804" s="252" t="s">
        <v>287</v>
      </c>
      <c r="F59804" s="252" t="s">
        <v>288</v>
      </c>
      <c r="G59804" s="252" t="s">
        <v>262</v>
      </c>
      <c r="H59804" s="253">
        <v>43427</v>
      </c>
      <c r="I59804" s="254">
        <v>337.22</v>
      </c>
      <c r="J59804" s="254">
        <v>183.93819999999999</v>
      </c>
      <c r="K59804" s="255">
        <v>3</v>
      </c>
      <c r="N59804" s="238"/>
    </row>
    <row r="59805" spans="1:14" x14ac:dyDescent="0.3">
      <c r="A59805" s="252" t="s">
        <v>255</v>
      </c>
      <c r="B59805" s="252" t="s">
        <v>271</v>
      </c>
      <c r="C59805" s="252" t="s">
        <v>623</v>
      </c>
      <c r="D59805" s="252" t="s">
        <v>268</v>
      </c>
      <c r="E59805" s="252" t="s">
        <v>495</v>
      </c>
      <c r="F59805" s="252" t="s">
        <v>533</v>
      </c>
      <c r="G59805" s="252" t="s">
        <v>276</v>
      </c>
      <c r="H59805" s="253">
        <v>43641</v>
      </c>
      <c r="I59805" s="254">
        <v>120.27</v>
      </c>
      <c r="J59805" s="254">
        <v>65.601799999999997</v>
      </c>
      <c r="K59805" s="255">
        <v>2</v>
      </c>
      <c r="N59805" s="238"/>
    </row>
    <row r="59806" spans="1:14" x14ac:dyDescent="0.3">
      <c r="A59806" s="252" t="s">
        <v>255</v>
      </c>
      <c r="B59806" s="252" t="s">
        <v>271</v>
      </c>
      <c r="C59806" s="252" t="s">
        <v>393</v>
      </c>
      <c r="D59806" s="252" t="s">
        <v>268</v>
      </c>
      <c r="E59806" s="252" t="s">
        <v>287</v>
      </c>
      <c r="F59806" s="252" t="s">
        <v>493</v>
      </c>
      <c r="G59806" s="252" t="s">
        <v>494</v>
      </c>
      <c r="H59806" s="253">
        <v>42741</v>
      </c>
      <c r="I59806" s="254">
        <v>594.83000000000004</v>
      </c>
      <c r="J59806" s="254">
        <v>324.45269999999999</v>
      </c>
      <c r="K59806" s="255">
        <v>2</v>
      </c>
      <c r="N59806" s="238"/>
    </row>
    <row r="59807" spans="1:14" x14ac:dyDescent="0.3">
      <c r="A59807" s="252" t="s">
        <v>255</v>
      </c>
      <c r="B59807" s="252" t="s">
        <v>271</v>
      </c>
      <c r="C59807" s="252" t="s">
        <v>659</v>
      </c>
      <c r="D59807" s="252" t="s">
        <v>258</v>
      </c>
      <c r="E59807" s="252" t="s">
        <v>259</v>
      </c>
      <c r="F59807" s="252" t="s">
        <v>500</v>
      </c>
      <c r="G59807" s="252" t="s">
        <v>262</v>
      </c>
      <c r="H59807" s="253">
        <v>43037</v>
      </c>
      <c r="I59807" s="254">
        <v>2294.9899999999998</v>
      </c>
      <c r="J59807" s="254">
        <v>1229.4589000000001</v>
      </c>
      <c r="K59807" s="255">
        <v>1</v>
      </c>
      <c r="N59807" s="238"/>
    </row>
    <row r="59808" spans="1:14" x14ac:dyDescent="0.3">
      <c r="A59808" s="252" t="s">
        <v>255</v>
      </c>
      <c r="B59808" s="252" t="s">
        <v>256</v>
      </c>
      <c r="C59808" s="252" t="s">
        <v>456</v>
      </c>
      <c r="D59808" s="252" t="s">
        <v>258</v>
      </c>
      <c r="E59808" s="252" t="s">
        <v>273</v>
      </c>
      <c r="F59808" s="252" t="s">
        <v>274</v>
      </c>
      <c r="G59808" s="252" t="s">
        <v>276</v>
      </c>
      <c r="H59808" s="253">
        <v>43161</v>
      </c>
      <c r="I59808" s="254">
        <v>782.99</v>
      </c>
      <c r="J59808" s="254">
        <v>469.79399999999998</v>
      </c>
      <c r="K59808" s="255">
        <v>3</v>
      </c>
      <c r="N59808" s="238"/>
    </row>
    <row r="59809" spans="1:14" x14ac:dyDescent="0.3">
      <c r="A59809" s="252" t="s">
        <v>255</v>
      </c>
      <c r="B59809" s="252" t="s">
        <v>271</v>
      </c>
      <c r="C59809" s="252" t="s">
        <v>317</v>
      </c>
      <c r="D59809" s="252" t="s">
        <v>258</v>
      </c>
      <c r="E59809" s="252" t="s">
        <v>273</v>
      </c>
      <c r="F59809" s="252" t="s">
        <v>765</v>
      </c>
      <c r="G59809" s="252" t="s">
        <v>494</v>
      </c>
      <c r="H59809" s="253">
        <v>43328</v>
      </c>
      <c r="I59809" s="254">
        <v>1700.99</v>
      </c>
      <c r="J59809" s="254">
        <v>1020.5940000000001</v>
      </c>
      <c r="K59809" s="255">
        <v>7</v>
      </c>
      <c r="N59809" s="238"/>
    </row>
    <row r="59810" spans="1:14" x14ac:dyDescent="0.3">
      <c r="A59810" s="252" t="s">
        <v>530</v>
      </c>
      <c r="B59810" s="252" t="s">
        <v>531</v>
      </c>
      <c r="C59810" s="252" t="s">
        <v>612</v>
      </c>
      <c r="D59810" s="252" t="s">
        <v>258</v>
      </c>
      <c r="E59810" s="252" t="s">
        <v>259</v>
      </c>
      <c r="F59810" s="252" t="s">
        <v>500</v>
      </c>
      <c r="G59810" s="252" t="s">
        <v>262</v>
      </c>
      <c r="H59810" s="253">
        <v>43386</v>
      </c>
      <c r="I59810" s="254">
        <v>2294.9899999999998</v>
      </c>
      <c r="J59810" s="254">
        <v>1376.9939999999999</v>
      </c>
      <c r="K59810" s="255">
        <v>1</v>
      </c>
      <c r="N59810" s="238"/>
    </row>
    <row r="59811" spans="1:14" x14ac:dyDescent="0.3">
      <c r="A59811" s="252" t="s">
        <v>530</v>
      </c>
      <c r="B59811" s="252" t="s">
        <v>554</v>
      </c>
      <c r="C59811" s="252" t="s">
        <v>631</v>
      </c>
      <c r="D59811" s="252" t="s">
        <v>268</v>
      </c>
      <c r="E59811" s="252" t="s">
        <v>287</v>
      </c>
      <c r="F59811" s="252" t="s">
        <v>493</v>
      </c>
      <c r="G59811" s="252" t="s">
        <v>494</v>
      </c>
      <c r="H59811" s="253">
        <v>43138</v>
      </c>
      <c r="I59811" s="254">
        <v>594.83000000000004</v>
      </c>
      <c r="J59811" s="254">
        <v>356.89800000000002</v>
      </c>
      <c r="K59811" s="255">
        <v>1</v>
      </c>
      <c r="N59811" s="238"/>
    </row>
    <row r="59812" spans="1:14" x14ac:dyDescent="0.3">
      <c r="A59812" s="252" t="s">
        <v>530</v>
      </c>
      <c r="B59812" s="252" t="s">
        <v>554</v>
      </c>
      <c r="C59812" s="252" t="s">
        <v>908</v>
      </c>
      <c r="D59812" s="252" t="s">
        <v>258</v>
      </c>
      <c r="E59812" s="252" t="s">
        <v>783</v>
      </c>
      <c r="F59812" s="252" t="s">
        <v>784</v>
      </c>
      <c r="G59812" s="252" t="s">
        <v>494</v>
      </c>
      <c r="H59812" s="253">
        <v>43219</v>
      </c>
      <c r="I59812" s="254">
        <v>742.35</v>
      </c>
      <c r="J59812" s="254">
        <v>334.0575</v>
      </c>
      <c r="K59812" s="255">
        <v>1</v>
      </c>
      <c r="N59812" s="238"/>
    </row>
    <row r="59813" spans="1:14" x14ac:dyDescent="0.3">
      <c r="A59813" s="252" t="s">
        <v>255</v>
      </c>
      <c r="B59813" s="252" t="s">
        <v>256</v>
      </c>
      <c r="C59813" s="252" t="s">
        <v>666</v>
      </c>
      <c r="D59813" s="252" t="s">
        <v>268</v>
      </c>
      <c r="E59813" s="252" t="s">
        <v>269</v>
      </c>
      <c r="F59813" s="252" t="s">
        <v>817</v>
      </c>
      <c r="G59813" s="252" t="s">
        <v>262</v>
      </c>
      <c r="H59813" s="253">
        <v>43730</v>
      </c>
      <c r="I59813" s="254">
        <v>249.79</v>
      </c>
      <c r="J59813" s="254">
        <v>149.874</v>
      </c>
      <c r="K59813" s="255">
        <v>2</v>
      </c>
      <c r="N59813" s="238"/>
    </row>
    <row r="59814" spans="1:14" x14ac:dyDescent="0.3">
      <c r="A59814" s="252" t="s">
        <v>255</v>
      </c>
      <c r="B59814" s="252" t="s">
        <v>256</v>
      </c>
      <c r="C59814" s="252" t="s">
        <v>410</v>
      </c>
      <c r="D59814" s="252" t="s">
        <v>268</v>
      </c>
      <c r="E59814" s="252" t="s">
        <v>495</v>
      </c>
      <c r="F59814" s="252" t="s">
        <v>520</v>
      </c>
      <c r="G59814" s="252" t="s">
        <v>276</v>
      </c>
      <c r="H59814" s="253">
        <v>43663</v>
      </c>
      <c r="I59814" s="254">
        <v>44.54</v>
      </c>
      <c r="J59814" s="254">
        <v>26.724</v>
      </c>
      <c r="K59814" s="255">
        <v>2</v>
      </c>
      <c r="N59814" s="238"/>
    </row>
    <row r="59815" spans="1:14" x14ac:dyDescent="0.3">
      <c r="A59815" s="252" t="s">
        <v>530</v>
      </c>
      <c r="B59815" s="252" t="s">
        <v>531</v>
      </c>
      <c r="C59815" s="252" t="s">
        <v>710</v>
      </c>
      <c r="D59815" s="252" t="s">
        <v>268</v>
      </c>
      <c r="E59815" s="252" t="s">
        <v>770</v>
      </c>
      <c r="F59815" s="252" t="s">
        <v>771</v>
      </c>
      <c r="G59815" s="252" t="s">
        <v>276</v>
      </c>
      <c r="H59815" s="253">
        <v>43150</v>
      </c>
      <c r="I59815" s="254">
        <v>52.64</v>
      </c>
      <c r="J59815" s="254">
        <v>31.584</v>
      </c>
      <c r="K59815" s="255">
        <v>3</v>
      </c>
      <c r="N59815" s="238"/>
    </row>
    <row r="59816" spans="1:14" x14ac:dyDescent="0.3">
      <c r="A59816" s="252" t="s">
        <v>255</v>
      </c>
      <c r="B59816" s="252" t="s">
        <v>256</v>
      </c>
      <c r="C59816" s="252" t="s">
        <v>485</v>
      </c>
      <c r="D59816" s="252" t="s">
        <v>258</v>
      </c>
      <c r="E59816" s="252" t="s">
        <v>259</v>
      </c>
      <c r="F59816" s="252" t="s">
        <v>500</v>
      </c>
      <c r="G59816" s="252" t="s">
        <v>262</v>
      </c>
      <c r="H59816" s="253">
        <v>42814</v>
      </c>
      <c r="I59816" s="254">
        <v>2294.9899999999998</v>
      </c>
      <c r="J59816" s="254">
        <v>1376.9939999999999</v>
      </c>
      <c r="K59816" s="255">
        <v>7</v>
      </c>
      <c r="N59816" s="238"/>
    </row>
    <row r="59817" spans="1:14" x14ac:dyDescent="0.3">
      <c r="A59817" s="252" t="s">
        <v>255</v>
      </c>
      <c r="B59817" s="252" t="s">
        <v>256</v>
      </c>
      <c r="C59817" s="252" t="s">
        <v>1011</v>
      </c>
      <c r="D59817" s="252" t="s">
        <v>268</v>
      </c>
      <c r="E59817" s="252" t="s">
        <v>790</v>
      </c>
      <c r="F59817" s="252" t="s">
        <v>813</v>
      </c>
      <c r="G59817" s="252" t="s">
        <v>294</v>
      </c>
      <c r="H59817" s="253">
        <v>43741</v>
      </c>
      <c r="I59817" s="254">
        <v>333.42</v>
      </c>
      <c r="J59817" s="254">
        <v>200.05199999999999</v>
      </c>
      <c r="K59817" s="255">
        <v>4</v>
      </c>
      <c r="N59817" s="238"/>
    </row>
    <row r="59818" spans="1:14" x14ac:dyDescent="0.3">
      <c r="A59818" s="252" t="s">
        <v>255</v>
      </c>
      <c r="B59818" s="252" t="s">
        <v>271</v>
      </c>
      <c r="C59818" s="252" t="s">
        <v>469</v>
      </c>
      <c r="D59818" s="252" t="s">
        <v>258</v>
      </c>
      <c r="E59818" s="252" t="s">
        <v>259</v>
      </c>
      <c r="F59818" s="252" t="s">
        <v>808</v>
      </c>
      <c r="G59818" s="252" t="s">
        <v>261</v>
      </c>
      <c r="H59818" s="253">
        <v>43591</v>
      </c>
      <c r="I59818" s="254">
        <v>769.49</v>
      </c>
      <c r="J59818" s="254">
        <v>461.69400000000002</v>
      </c>
      <c r="K59818" s="255">
        <v>3</v>
      </c>
      <c r="N59818" s="238"/>
    </row>
    <row r="59819" spans="1:14" x14ac:dyDescent="0.3">
      <c r="A59819" s="252" t="s">
        <v>255</v>
      </c>
      <c r="B59819" s="252" t="s">
        <v>256</v>
      </c>
      <c r="C59819" s="252" t="s">
        <v>588</v>
      </c>
      <c r="D59819" s="252" t="s">
        <v>258</v>
      </c>
      <c r="E59819" s="252" t="s">
        <v>273</v>
      </c>
      <c r="F59819" s="252" t="s">
        <v>764</v>
      </c>
      <c r="G59819" s="252" t="s">
        <v>262</v>
      </c>
      <c r="H59819" s="253">
        <v>43162</v>
      </c>
      <c r="I59819" s="254">
        <v>539.99</v>
      </c>
      <c r="J59819" s="254">
        <v>323.99400000000003</v>
      </c>
      <c r="K59819" s="255">
        <v>2</v>
      </c>
      <c r="N59819" s="238"/>
    </row>
    <row r="59820" spans="1:14" x14ac:dyDescent="0.3">
      <c r="A59820" s="252" t="s">
        <v>255</v>
      </c>
      <c r="B59820" s="252" t="s">
        <v>256</v>
      </c>
      <c r="C59820" s="252" t="s">
        <v>632</v>
      </c>
      <c r="D59820" s="252" t="s">
        <v>258</v>
      </c>
      <c r="E59820" s="252" t="s">
        <v>259</v>
      </c>
      <c r="F59820" s="252" t="s">
        <v>500</v>
      </c>
      <c r="G59820" s="252" t="s">
        <v>262</v>
      </c>
      <c r="H59820" s="253">
        <v>43340</v>
      </c>
      <c r="I59820" s="254">
        <v>2294.9899999999998</v>
      </c>
      <c r="J59820" s="254">
        <v>1376.9939999999999</v>
      </c>
      <c r="K59820" s="255">
        <v>6</v>
      </c>
      <c r="N59820" s="238"/>
    </row>
    <row r="59821" spans="1:14" x14ac:dyDescent="0.3">
      <c r="A59821" s="252" t="s">
        <v>530</v>
      </c>
      <c r="B59821" s="252" t="s">
        <v>531</v>
      </c>
      <c r="C59821" s="252" t="s">
        <v>922</v>
      </c>
      <c r="D59821" s="252" t="s">
        <v>258</v>
      </c>
      <c r="E59821" s="252" t="s">
        <v>259</v>
      </c>
      <c r="F59821" s="252" t="s">
        <v>815</v>
      </c>
      <c r="G59821" s="252" t="s">
        <v>262</v>
      </c>
      <c r="H59821" s="253">
        <v>43535</v>
      </c>
      <c r="I59821" s="254">
        <v>539.99</v>
      </c>
      <c r="J59821" s="254">
        <v>323.99400000000003</v>
      </c>
      <c r="K59821" s="255">
        <v>1</v>
      </c>
      <c r="N59821" s="238"/>
    </row>
    <row r="59822" spans="1:14" x14ac:dyDescent="0.3">
      <c r="A59822" s="252" t="s">
        <v>255</v>
      </c>
      <c r="B59822" s="252" t="s">
        <v>256</v>
      </c>
      <c r="C59822" s="252" t="s">
        <v>676</v>
      </c>
      <c r="D59822" s="252" t="s">
        <v>268</v>
      </c>
      <c r="E59822" s="252" t="s">
        <v>287</v>
      </c>
      <c r="F59822" s="252" t="s">
        <v>493</v>
      </c>
      <c r="G59822" s="252" t="s">
        <v>494</v>
      </c>
      <c r="H59822" s="253">
        <v>43372</v>
      </c>
      <c r="I59822" s="254">
        <v>594.83000000000004</v>
      </c>
      <c r="J59822" s="254">
        <v>356.89800000000002</v>
      </c>
      <c r="K59822" s="255">
        <v>7</v>
      </c>
      <c r="N59822" s="238"/>
    </row>
    <row r="59823" spans="1:14" x14ac:dyDescent="0.3">
      <c r="A59823" s="252" t="s">
        <v>255</v>
      </c>
      <c r="B59823" s="252" t="s">
        <v>271</v>
      </c>
      <c r="C59823" s="252" t="s">
        <v>417</v>
      </c>
      <c r="D59823" s="252" t="s">
        <v>268</v>
      </c>
      <c r="E59823" s="252" t="s">
        <v>801</v>
      </c>
      <c r="F59823" s="252" t="s">
        <v>811</v>
      </c>
      <c r="G59823" s="252" t="s">
        <v>276</v>
      </c>
      <c r="H59823" s="253">
        <v>43575</v>
      </c>
      <c r="I59823" s="254">
        <v>53.99</v>
      </c>
      <c r="J59823" s="254">
        <v>32.393999999999998</v>
      </c>
      <c r="K59823" s="255">
        <v>3</v>
      </c>
      <c r="N59823" s="238"/>
    </row>
    <row r="59824" spans="1:14" x14ac:dyDescent="0.3">
      <c r="A59824" s="252" t="s">
        <v>255</v>
      </c>
      <c r="B59824" s="252" t="s">
        <v>256</v>
      </c>
      <c r="C59824" s="252" t="s">
        <v>689</v>
      </c>
      <c r="D59824" s="252" t="s">
        <v>258</v>
      </c>
      <c r="E59824" s="252" t="s">
        <v>273</v>
      </c>
      <c r="F59824" s="252" t="s">
        <v>764</v>
      </c>
      <c r="G59824" s="252" t="s">
        <v>262</v>
      </c>
      <c r="H59824" s="253">
        <v>43154</v>
      </c>
      <c r="I59824" s="254">
        <v>539.99</v>
      </c>
      <c r="J59824" s="254">
        <v>323.99400000000003</v>
      </c>
      <c r="K59824" s="255">
        <v>1</v>
      </c>
      <c r="N59824" s="238"/>
    </row>
    <row r="59825" spans="1:14" x14ac:dyDescent="0.3">
      <c r="A59825" s="252" t="s">
        <v>255</v>
      </c>
      <c r="B59825" s="252" t="s">
        <v>256</v>
      </c>
      <c r="C59825" s="252" t="s">
        <v>456</v>
      </c>
      <c r="D59825" s="252" t="s">
        <v>258</v>
      </c>
      <c r="E59825" s="252" t="s">
        <v>273</v>
      </c>
      <c r="F59825" s="252" t="s">
        <v>497</v>
      </c>
      <c r="G59825" s="252" t="s">
        <v>494</v>
      </c>
      <c r="H59825" s="253">
        <v>43471</v>
      </c>
      <c r="I59825" s="254">
        <v>1120.49</v>
      </c>
      <c r="J59825" s="254">
        <v>672.29399999999998</v>
      </c>
      <c r="K59825" s="255">
        <v>1</v>
      </c>
      <c r="N59825" s="238"/>
    </row>
    <row r="59826" spans="1:14" x14ac:dyDescent="0.3">
      <c r="A59826" s="252" t="s">
        <v>255</v>
      </c>
      <c r="B59826" s="252" t="s">
        <v>256</v>
      </c>
      <c r="C59826" s="252" t="s">
        <v>853</v>
      </c>
      <c r="D59826" s="252" t="s">
        <v>291</v>
      </c>
      <c r="E59826" s="252" t="s">
        <v>780</v>
      </c>
      <c r="F59826" s="252" t="s">
        <v>781</v>
      </c>
      <c r="G59826" s="252" t="s">
        <v>276</v>
      </c>
      <c r="H59826" s="253">
        <v>43521</v>
      </c>
      <c r="I59826" s="254">
        <v>7.95</v>
      </c>
      <c r="J59826" s="254">
        <v>4.7699999999999996</v>
      </c>
      <c r="K59826" s="255">
        <v>7</v>
      </c>
      <c r="N59826" s="238"/>
    </row>
    <row r="59827" spans="1:14" x14ac:dyDescent="0.3">
      <c r="A59827" s="252" t="s">
        <v>255</v>
      </c>
      <c r="B59827" s="252" t="s">
        <v>256</v>
      </c>
      <c r="C59827" s="252" t="s">
        <v>668</v>
      </c>
      <c r="D59827" s="252" t="s">
        <v>263</v>
      </c>
      <c r="E59827" s="252" t="s">
        <v>279</v>
      </c>
      <c r="F59827" s="252" t="s">
        <v>280</v>
      </c>
      <c r="G59827" s="252" t="s">
        <v>281</v>
      </c>
      <c r="H59827" s="253">
        <v>43509</v>
      </c>
      <c r="I59827" s="254">
        <v>49.99</v>
      </c>
      <c r="J59827" s="254">
        <v>29.994</v>
      </c>
      <c r="K59827" s="255">
        <v>1</v>
      </c>
      <c r="N59827" s="238"/>
    </row>
    <row r="59828" spans="1:14" x14ac:dyDescent="0.3">
      <c r="A59828" s="252" t="s">
        <v>530</v>
      </c>
      <c r="B59828" s="252" t="s">
        <v>554</v>
      </c>
      <c r="C59828" s="252" t="s">
        <v>991</v>
      </c>
      <c r="D59828" s="252" t="s">
        <v>268</v>
      </c>
      <c r="E59828" s="252" t="s">
        <v>790</v>
      </c>
      <c r="F59828" s="252" t="s">
        <v>791</v>
      </c>
      <c r="G59828" s="252" t="s">
        <v>294</v>
      </c>
      <c r="H59828" s="253">
        <v>43470</v>
      </c>
      <c r="I59828" s="254">
        <v>1003.91</v>
      </c>
      <c r="J59828" s="254">
        <v>602.346</v>
      </c>
      <c r="K59828" s="255">
        <v>2</v>
      </c>
      <c r="N59828" s="238"/>
    </row>
    <row r="59829" spans="1:14" x14ac:dyDescent="0.3">
      <c r="A59829" s="252" t="s">
        <v>255</v>
      </c>
      <c r="B59829" s="252" t="s">
        <v>256</v>
      </c>
      <c r="C59829" s="252" t="s">
        <v>1009</v>
      </c>
      <c r="D59829" s="252" t="s">
        <v>268</v>
      </c>
      <c r="E59829" s="252" t="s">
        <v>790</v>
      </c>
      <c r="F59829" s="252" t="s">
        <v>813</v>
      </c>
      <c r="G59829" s="252" t="s">
        <v>494</v>
      </c>
      <c r="H59829" s="253">
        <v>43086</v>
      </c>
      <c r="I59829" s="254">
        <v>333.42</v>
      </c>
      <c r="J59829" s="254">
        <v>200.05199999999999</v>
      </c>
      <c r="K59829" s="255">
        <v>2</v>
      </c>
      <c r="N59829" s="238"/>
    </row>
    <row r="59830" spans="1:14" x14ac:dyDescent="0.3">
      <c r="A59830" s="252" t="s">
        <v>255</v>
      </c>
      <c r="B59830" s="252" t="s">
        <v>256</v>
      </c>
      <c r="C59830" s="252" t="s">
        <v>1012</v>
      </c>
      <c r="D59830" s="252" t="s">
        <v>258</v>
      </c>
      <c r="E59830" s="252" t="s">
        <v>783</v>
      </c>
      <c r="F59830" s="252" t="s">
        <v>785</v>
      </c>
      <c r="G59830" s="252" t="s">
        <v>294</v>
      </c>
      <c r="H59830" s="253">
        <v>42816</v>
      </c>
      <c r="I59830" s="254">
        <v>2384.0700000000002</v>
      </c>
      <c r="J59830" s="254">
        <v>1430.442</v>
      </c>
      <c r="K59830" s="255">
        <v>2</v>
      </c>
      <c r="N59830" s="238"/>
    </row>
    <row r="59831" spans="1:14" x14ac:dyDescent="0.3">
      <c r="A59831" s="252" t="s">
        <v>255</v>
      </c>
      <c r="B59831" s="252" t="s">
        <v>256</v>
      </c>
      <c r="C59831" s="252" t="s">
        <v>466</v>
      </c>
      <c r="D59831" s="252" t="s">
        <v>258</v>
      </c>
      <c r="E59831" s="252" t="s">
        <v>259</v>
      </c>
      <c r="F59831" s="252" t="s">
        <v>815</v>
      </c>
      <c r="G59831" s="252" t="s">
        <v>262</v>
      </c>
      <c r="H59831" s="253">
        <v>43523</v>
      </c>
      <c r="I59831" s="254">
        <v>539.99</v>
      </c>
      <c r="J59831" s="254">
        <v>323.99400000000003</v>
      </c>
      <c r="K59831" s="255">
        <v>2</v>
      </c>
      <c r="N59831" s="238"/>
    </row>
    <row r="59832" spans="1:14" x14ac:dyDescent="0.3">
      <c r="A59832" s="252" t="s">
        <v>255</v>
      </c>
      <c r="B59832" s="252" t="s">
        <v>256</v>
      </c>
      <c r="C59832" s="252" t="s">
        <v>574</v>
      </c>
      <c r="D59832" s="252" t="s">
        <v>258</v>
      </c>
      <c r="E59832" s="252" t="s">
        <v>259</v>
      </c>
      <c r="F59832" s="252" t="s">
        <v>500</v>
      </c>
      <c r="G59832" s="252" t="s">
        <v>261</v>
      </c>
      <c r="H59832" s="253">
        <v>43373</v>
      </c>
      <c r="I59832" s="254">
        <v>2319.9899999999998</v>
      </c>
      <c r="J59832" s="254">
        <v>1391.9939999999999</v>
      </c>
      <c r="K59832" s="255">
        <v>5</v>
      </c>
      <c r="N59832" s="238"/>
    </row>
    <row r="59833" spans="1:14" x14ac:dyDescent="0.3">
      <c r="A59833" s="252" t="s">
        <v>255</v>
      </c>
      <c r="B59833" s="252" t="s">
        <v>271</v>
      </c>
      <c r="C59833" s="252" t="s">
        <v>885</v>
      </c>
      <c r="D59833" s="252" t="s">
        <v>263</v>
      </c>
      <c r="E59833" s="252" t="s">
        <v>279</v>
      </c>
      <c r="F59833" s="252" t="s">
        <v>777</v>
      </c>
      <c r="G59833" s="252" t="s">
        <v>494</v>
      </c>
      <c r="H59833" s="253">
        <v>43660</v>
      </c>
      <c r="I59833" s="254">
        <v>53.99</v>
      </c>
      <c r="J59833" s="254">
        <v>32.393999999999998</v>
      </c>
      <c r="K59833" s="255">
        <v>2</v>
      </c>
      <c r="N59833" s="238"/>
    </row>
    <row r="59834" spans="1:14" x14ac:dyDescent="0.3">
      <c r="A59834" s="252" t="s">
        <v>255</v>
      </c>
      <c r="B59834" s="252" t="s">
        <v>256</v>
      </c>
      <c r="C59834" s="252" t="s">
        <v>1000</v>
      </c>
      <c r="D59834" s="252" t="s">
        <v>258</v>
      </c>
      <c r="E59834" s="252" t="s">
        <v>783</v>
      </c>
      <c r="F59834" s="252" t="s">
        <v>785</v>
      </c>
      <c r="G59834" s="252" t="s">
        <v>294</v>
      </c>
      <c r="H59834" s="253">
        <v>43468</v>
      </c>
      <c r="I59834" s="254">
        <v>2384.0700000000002</v>
      </c>
      <c r="J59834" s="254">
        <v>1430.442</v>
      </c>
      <c r="K59834" s="255">
        <v>5</v>
      </c>
      <c r="N59834" s="238"/>
    </row>
    <row r="59835" spans="1:14" x14ac:dyDescent="0.3">
      <c r="A59835" s="252" t="s">
        <v>822</v>
      </c>
      <c r="B59835" s="252" t="s">
        <v>823</v>
      </c>
      <c r="C59835" s="252" t="s">
        <v>1004</v>
      </c>
      <c r="D59835" s="252" t="s">
        <v>258</v>
      </c>
      <c r="E59835" s="252" t="s">
        <v>783</v>
      </c>
      <c r="F59835" s="252" t="s">
        <v>788</v>
      </c>
      <c r="G59835" s="252" t="s">
        <v>294</v>
      </c>
      <c r="H59835" s="253">
        <v>43405</v>
      </c>
      <c r="I59835" s="254">
        <v>1214.8499999999999</v>
      </c>
      <c r="J59835" s="254">
        <v>728.91</v>
      </c>
      <c r="K59835" s="255">
        <v>3</v>
      </c>
      <c r="N59835" s="238"/>
    </row>
    <row r="59836" spans="1:14" x14ac:dyDescent="0.3">
      <c r="A59836" s="252" t="s">
        <v>255</v>
      </c>
      <c r="B59836" s="252" t="s">
        <v>271</v>
      </c>
      <c r="C59836" s="252" t="s">
        <v>317</v>
      </c>
      <c r="D59836" s="252" t="s">
        <v>291</v>
      </c>
      <c r="E59836" s="252" t="s">
        <v>292</v>
      </c>
      <c r="F59836" s="252" t="s">
        <v>293</v>
      </c>
      <c r="G59836" s="252" t="s">
        <v>276</v>
      </c>
      <c r="H59836" s="253">
        <v>43402</v>
      </c>
      <c r="I59836" s="254">
        <v>34.99</v>
      </c>
      <c r="J59836" s="254">
        <v>20.186499999999999</v>
      </c>
      <c r="K59836" s="255">
        <v>3</v>
      </c>
      <c r="N59836" s="238"/>
    </row>
    <row r="59837" spans="1:14" x14ac:dyDescent="0.3">
      <c r="A59837" s="252" t="s">
        <v>255</v>
      </c>
      <c r="B59837" s="252" t="s">
        <v>256</v>
      </c>
      <c r="C59837" s="252" t="s">
        <v>350</v>
      </c>
      <c r="D59837" s="252" t="s">
        <v>258</v>
      </c>
      <c r="E59837" s="252" t="s">
        <v>273</v>
      </c>
      <c r="F59837" s="252" t="s">
        <v>285</v>
      </c>
      <c r="G59837" s="252" t="s">
        <v>276</v>
      </c>
      <c r="H59837" s="253">
        <v>43045</v>
      </c>
      <c r="I59837" s="254">
        <v>3578.27</v>
      </c>
      <c r="J59837" s="254">
        <v>2146.962</v>
      </c>
      <c r="K59837" s="255">
        <v>2</v>
      </c>
      <c r="N59837" s="238"/>
    </row>
    <row r="59838" spans="1:14" x14ac:dyDescent="0.3">
      <c r="A59838" s="252" t="s">
        <v>255</v>
      </c>
      <c r="B59838" s="252" t="s">
        <v>256</v>
      </c>
      <c r="C59838" s="252" t="s">
        <v>380</v>
      </c>
      <c r="D59838" s="252" t="s">
        <v>263</v>
      </c>
      <c r="E59838" s="252" t="s">
        <v>279</v>
      </c>
      <c r="F59838" s="252" t="s">
        <v>280</v>
      </c>
      <c r="G59838" s="252" t="s">
        <v>281</v>
      </c>
      <c r="H59838" s="253">
        <v>43023</v>
      </c>
      <c r="I59838" s="254">
        <v>49.99</v>
      </c>
      <c r="J59838" s="254">
        <v>28.840399999999999</v>
      </c>
      <c r="K59838" s="255">
        <v>4</v>
      </c>
      <c r="N59838" s="238"/>
    </row>
    <row r="59839" spans="1:14" x14ac:dyDescent="0.3">
      <c r="A59839" s="252" t="s">
        <v>255</v>
      </c>
      <c r="B59839" s="252" t="s">
        <v>256</v>
      </c>
      <c r="C59839" s="252" t="s">
        <v>397</v>
      </c>
      <c r="D59839" s="252" t="s">
        <v>258</v>
      </c>
      <c r="E59839" s="252" t="s">
        <v>259</v>
      </c>
      <c r="F59839" s="252" t="s">
        <v>260</v>
      </c>
      <c r="G59839" s="252" t="s">
        <v>262</v>
      </c>
      <c r="H59839" s="253">
        <v>42844</v>
      </c>
      <c r="I59839" s="254">
        <v>3374.99</v>
      </c>
      <c r="J59839" s="254">
        <v>2024.9939999999999</v>
      </c>
      <c r="K59839" s="255">
        <v>5</v>
      </c>
      <c r="N59839" s="238"/>
    </row>
    <row r="59840" spans="1:14" x14ac:dyDescent="0.3">
      <c r="A59840" s="252" t="s">
        <v>255</v>
      </c>
      <c r="B59840" s="252" t="s">
        <v>256</v>
      </c>
      <c r="C59840" s="252" t="s">
        <v>321</v>
      </c>
      <c r="D59840" s="252" t="s">
        <v>258</v>
      </c>
      <c r="E59840" s="252" t="s">
        <v>273</v>
      </c>
      <c r="F59840" s="252" t="s">
        <v>274</v>
      </c>
      <c r="G59840" s="252" t="s">
        <v>262</v>
      </c>
      <c r="H59840" s="253">
        <v>43078</v>
      </c>
      <c r="I59840" s="254">
        <v>782.99</v>
      </c>
      <c r="J59840" s="254">
        <v>419.45890000000003</v>
      </c>
      <c r="K59840" s="255">
        <v>1</v>
      </c>
      <c r="N59840" s="238"/>
    </row>
    <row r="59841" spans="1:14" x14ac:dyDescent="0.3">
      <c r="A59841" s="252" t="s">
        <v>255</v>
      </c>
      <c r="B59841" s="252" t="s">
        <v>256</v>
      </c>
      <c r="C59841" s="252" t="s">
        <v>373</v>
      </c>
      <c r="D59841" s="252" t="s">
        <v>263</v>
      </c>
      <c r="E59841" s="252" t="s">
        <v>282</v>
      </c>
      <c r="F59841" s="252" t="s">
        <v>283</v>
      </c>
      <c r="G59841" s="252" t="s">
        <v>281</v>
      </c>
      <c r="H59841" s="253">
        <v>43307</v>
      </c>
      <c r="I59841" s="254">
        <v>8.99</v>
      </c>
      <c r="J59841" s="254">
        <v>5.1864999999999997</v>
      </c>
      <c r="K59841" s="255">
        <v>2</v>
      </c>
      <c r="N59841" s="238"/>
    </row>
    <row r="59842" spans="1:14" x14ac:dyDescent="0.3">
      <c r="A59842" s="252" t="s">
        <v>255</v>
      </c>
      <c r="B59842" s="252" t="s">
        <v>256</v>
      </c>
      <c r="C59842" s="252" t="s">
        <v>324</v>
      </c>
      <c r="D59842" s="252" t="s">
        <v>268</v>
      </c>
      <c r="E59842" s="252" t="s">
        <v>495</v>
      </c>
      <c r="F59842" s="252" t="s">
        <v>496</v>
      </c>
      <c r="G59842" s="252" t="s">
        <v>276</v>
      </c>
      <c r="H59842" s="253">
        <v>43428</v>
      </c>
      <c r="I59842" s="254">
        <v>120.27</v>
      </c>
      <c r="J59842" s="254">
        <v>65.601799999999997</v>
      </c>
      <c r="K59842" s="255">
        <v>3</v>
      </c>
      <c r="N59842" s="238"/>
    </row>
    <row r="59843" spans="1:14" x14ac:dyDescent="0.3">
      <c r="A59843" s="252" t="s">
        <v>255</v>
      </c>
      <c r="B59843" s="252" t="s">
        <v>256</v>
      </c>
      <c r="C59843" s="252" t="s">
        <v>592</v>
      </c>
      <c r="D59843" s="252" t="s">
        <v>268</v>
      </c>
      <c r="E59843" s="252" t="s">
        <v>287</v>
      </c>
      <c r="F59843" s="252" t="s">
        <v>288</v>
      </c>
      <c r="G59843" s="252" t="s">
        <v>276</v>
      </c>
      <c r="H59843" s="253">
        <v>43508</v>
      </c>
      <c r="I59843" s="254">
        <v>337.22</v>
      </c>
      <c r="J59843" s="254">
        <v>202.33199999999999</v>
      </c>
      <c r="K59843" s="255">
        <v>5</v>
      </c>
      <c r="N59843" s="238"/>
    </row>
    <row r="59844" spans="1:14" x14ac:dyDescent="0.3">
      <c r="A59844" s="252" t="s">
        <v>530</v>
      </c>
      <c r="B59844" s="252" t="s">
        <v>554</v>
      </c>
      <c r="C59844" s="252" t="s">
        <v>625</v>
      </c>
      <c r="D59844" s="252" t="s">
        <v>258</v>
      </c>
      <c r="E59844" s="252" t="s">
        <v>259</v>
      </c>
      <c r="F59844" s="252" t="s">
        <v>500</v>
      </c>
      <c r="G59844" s="252" t="s">
        <v>262</v>
      </c>
      <c r="H59844" s="253">
        <v>43094</v>
      </c>
      <c r="I59844" s="254">
        <v>2294.9899999999998</v>
      </c>
      <c r="J59844" s="254">
        <v>1229.4589000000001</v>
      </c>
      <c r="K59844" s="255">
        <v>4</v>
      </c>
      <c r="N59844" s="238"/>
    </row>
    <row r="59845" spans="1:14" x14ac:dyDescent="0.3">
      <c r="A59845" s="252" t="s">
        <v>255</v>
      </c>
      <c r="B59845" s="252" t="s">
        <v>256</v>
      </c>
      <c r="C59845" s="252" t="s">
        <v>410</v>
      </c>
      <c r="D59845" s="252" t="s">
        <v>258</v>
      </c>
      <c r="E59845" s="252" t="s">
        <v>273</v>
      </c>
      <c r="F59845" s="252" t="s">
        <v>274</v>
      </c>
      <c r="G59845" s="252" t="s">
        <v>262</v>
      </c>
      <c r="H59845" s="253">
        <v>43400</v>
      </c>
      <c r="I59845" s="254">
        <v>782.99</v>
      </c>
      <c r="J59845" s="254">
        <v>469.79399999999998</v>
      </c>
      <c r="K59845" s="255">
        <v>3</v>
      </c>
      <c r="N59845" s="238"/>
    </row>
    <row r="59846" spans="1:14" x14ac:dyDescent="0.3">
      <c r="A59846" s="252" t="s">
        <v>255</v>
      </c>
      <c r="B59846" s="252" t="s">
        <v>271</v>
      </c>
      <c r="C59846" s="252" t="s">
        <v>297</v>
      </c>
      <c r="D59846" s="252" t="s">
        <v>268</v>
      </c>
      <c r="E59846" s="252" t="s">
        <v>287</v>
      </c>
      <c r="F59846" s="252" t="s">
        <v>470</v>
      </c>
      <c r="G59846" s="252" t="s">
        <v>262</v>
      </c>
      <c r="H59846" s="253">
        <v>43379</v>
      </c>
      <c r="I59846" s="254">
        <v>1431.5</v>
      </c>
      <c r="J59846" s="254">
        <v>780.81820000000005</v>
      </c>
      <c r="K59846" s="255">
        <v>1</v>
      </c>
      <c r="N59846" s="238"/>
    </row>
    <row r="59847" spans="1:14" x14ac:dyDescent="0.3">
      <c r="A59847" s="252" t="s">
        <v>255</v>
      </c>
      <c r="B59847" s="252" t="s">
        <v>256</v>
      </c>
      <c r="C59847" s="252" t="s">
        <v>368</v>
      </c>
      <c r="D59847" s="252" t="s">
        <v>268</v>
      </c>
      <c r="E59847" s="252" t="s">
        <v>287</v>
      </c>
      <c r="F59847" s="252" t="s">
        <v>493</v>
      </c>
      <c r="G59847" s="252" t="s">
        <v>494</v>
      </c>
      <c r="H59847" s="253">
        <v>42996</v>
      </c>
      <c r="I59847" s="254">
        <v>594.83000000000004</v>
      </c>
      <c r="J59847" s="254">
        <v>324.45269999999999</v>
      </c>
      <c r="K59847" s="255">
        <v>6</v>
      </c>
      <c r="N59847" s="238"/>
    </row>
    <row r="59848" spans="1:14" x14ac:dyDescent="0.3">
      <c r="A59848" s="252" t="s">
        <v>530</v>
      </c>
      <c r="B59848" s="252" t="s">
        <v>554</v>
      </c>
      <c r="C59848" s="252" t="s">
        <v>625</v>
      </c>
      <c r="D59848" s="252" t="s">
        <v>258</v>
      </c>
      <c r="E59848" s="252" t="s">
        <v>259</v>
      </c>
      <c r="F59848" s="252" t="s">
        <v>525</v>
      </c>
      <c r="G59848" s="252" t="s">
        <v>262</v>
      </c>
      <c r="H59848" s="253">
        <v>42858</v>
      </c>
      <c r="I59848" s="254">
        <v>1079.99</v>
      </c>
      <c r="J59848" s="254">
        <v>647.99400000000003</v>
      </c>
      <c r="K59848" s="255">
        <v>3</v>
      </c>
      <c r="N59848" s="238"/>
    </row>
    <row r="59849" spans="1:14" x14ac:dyDescent="0.3">
      <c r="A59849" s="252" t="s">
        <v>255</v>
      </c>
      <c r="B59849" s="252" t="s">
        <v>271</v>
      </c>
      <c r="C59849" s="252" t="s">
        <v>425</v>
      </c>
      <c r="D59849" s="252" t="s">
        <v>258</v>
      </c>
      <c r="E59849" s="252" t="s">
        <v>273</v>
      </c>
      <c r="F59849" s="252" t="s">
        <v>274</v>
      </c>
      <c r="G59849" s="252" t="s">
        <v>276</v>
      </c>
      <c r="H59849" s="253">
        <v>42780</v>
      </c>
      <c r="I59849" s="254">
        <v>782.99</v>
      </c>
      <c r="J59849" s="254">
        <v>469.79399999999998</v>
      </c>
      <c r="K59849" s="255">
        <v>1</v>
      </c>
      <c r="N59849" s="238"/>
    </row>
    <row r="59850" spans="1:14" x14ac:dyDescent="0.3">
      <c r="A59850" s="252" t="s">
        <v>255</v>
      </c>
      <c r="B59850" s="252" t="s">
        <v>256</v>
      </c>
      <c r="C59850" s="252" t="s">
        <v>668</v>
      </c>
      <c r="D59850" s="252" t="s">
        <v>258</v>
      </c>
      <c r="E59850" s="252" t="s">
        <v>273</v>
      </c>
      <c r="F59850" s="252" t="s">
        <v>497</v>
      </c>
      <c r="G59850" s="252" t="s">
        <v>494</v>
      </c>
      <c r="H59850" s="253">
        <v>43375</v>
      </c>
      <c r="I59850" s="254">
        <v>1120.49</v>
      </c>
      <c r="J59850" s="254">
        <v>600.26250000000005</v>
      </c>
      <c r="K59850" s="255">
        <v>7</v>
      </c>
      <c r="N59850" s="238"/>
    </row>
    <row r="59851" spans="1:14" x14ac:dyDescent="0.3">
      <c r="A59851" s="252" t="s">
        <v>255</v>
      </c>
      <c r="B59851" s="252" t="s">
        <v>256</v>
      </c>
      <c r="C59851" s="252" t="s">
        <v>553</v>
      </c>
      <c r="D59851" s="252" t="s">
        <v>263</v>
      </c>
      <c r="E59851" s="252" t="s">
        <v>506</v>
      </c>
      <c r="F59851" s="252" t="s">
        <v>507</v>
      </c>
      <c r="G59851" s="252" t="s">
        <v>262</v>
      </c>
      <c r="H59851" s="253">
        <v>43411</v>
      </c>
      <c r="I59851" s="254">
        <v>74.989999999999995</v>
      </c>
      <c r="J59851" s="254">
        <v>44.994</v>
      </c>
      <c r="K59851" s="255">
        <v>4</v>
      </c>
      <c r="N59851" s="238"/>
    </row>
    <row r="59852" spans="1:14" x14ac:dyDescent="0.3">
      <c r="A59852" s="252" t="s">
        <v>255</v>
      </c>
      <c r="B59852" s="252" t="s">
        <v>256</v>
      </c>
      <c r="C59852" s="252" t="s">
        <v>588</v>
      </c>
      <c r="D59852" s="252" t="s">
        <v>258</v>
      </c>
      <c r="E59852" s="252" t="s">
        <v>273</v>
      </c>
      <c r="F59852" s="252" t="s">
        <v>274</v>
      </c>
      <c r="G59852" s="252" t="s">
        <v>276</v>
      </c>
      <c r="H59852" s="253">
        <v>42989</v>
      </c>
      <c r="I59852" s="254">
        <v>782.99</v>
      </c>
      <c r="J59852" s="254">
        <v>469.79399999999998</v>
      </c>
      <c r="K59852" s="255">
        <v>2</v>
      </c>
      <c r="N59852" s="238"/>
    </row>
    <row r="59853" spans="1:14" x14ac:dyDescent="0.3">
      <c r="A59853" s="252" t="s">
        <v>255</v>
      </c>
      <c r="B59853" s="252" t="s">
        <v>256</v>
      </c>
      <c r="C59853" s="252" t="s">
        <v>609</v>
      </c>
      <c r="D59853" s="252" t="s">
        <v>258</v>
      </c>
      <c r="E59853" s="252" t="s">
        <v>259</v>
      </c>
      <c r="F59853" s="252" t="s">
        <v>500</v>
      </c>
      <c r="G59853" s="252" t="s">
        <v>262</v>
      </c>
      <c r="H59853" s="253">
        <v>43108</v>
      </c>
      <c r="I59853" s="254">
        <v>2294.9899999999998</v>
      </c>
      <c r="J59853" s="254">
        <v>1229.4589000000001</v>
      </c>
      <c r="K59853" s="255">
        <v>4</v>
      </c>
      <c r="N59853" s="238"/>
    </row>
    <row r="59854" spans="1:14" x14ac:dyDescent="0.3">
      <c r="A59854" s="252" t="s">
        <v>255</v>
      </c>
      <c r="B59854" s="252" t="s">
        <v>256</v>
      </c>
      <c r="C59854" s="252" t="s">
        <v>368</v>
      </c>
      <c r="D59854" s="252" t="s">
        <v>258</v>
      </c>
      <c r="E59854" s="252" t="s">
        <v>273</v>
      </c>
      <c r="F59854" s="252" t="s">
        <v>274</v>
      </c>
      <c r="G59854" s="252" t="s">
        <v>262</v>
      </c>
      <c r="H59854" s="253">
        <v>43667</v>
      </c>
      <c r="I59854" s="254">
        <v>782.99</v>
      </c>
      <c r="J59854" s="254">
        <v>469.79399999999998</v>
      </c>
      <c r="K59854" s="255">
        <v>4</v>
      </c>
      <c r="N59854" s="238"/>
    </row>
    <row r="59855" spans="1:14" x14ac:dyDescent="0.3">
      <c r="A59855" s="252" t="s">
        <v>255</v>
      </c>
      <c r="B59855" s="252" t="s">
        <v>271</v>
      </c>
      <c r="C59855" s="252" t="s">
        <v>317</v>
      </c>
      <c r="D59855" s="252" t="s">
        <v>268</v>
      </c>
      <c r="E59855" s="252" t="s">
        <v>760</v>
      </c>
      <c r="F59855" s="252" t="s">
        <v>766</v>
      </c>
      <c r="G59855" s="252" t="s">
        <v>762</v>
      </c>
      <c r="H59855" s="253">
        <v>42914</v>
      </c>
      <c r="I59855" s="254">
        <v>80.989999999999995</v>
      </c>
      <c r="J59855" s="254">
        <v>48.594000000000001</v>
      </c>
      <c r="K59855" s="255">
        <v>3</v>
      </c>
      <c r="N59855" s="238"/>
    </row>
    <row r="59856" spans="1:14" x14ac:dyDescent="0.3">
      <c r="A59856" s="252" t="s">
        <v>255</v>
      </c>
      <c r="B59856" s="252" t="s">
        <v>256</v>
      </c>
      <c r="C59856" s="252" t="s">
        <v>586</v>
      </c>
      <c r="D59856" s="252" t="s">
        <v>268</v>
      </c>
      <c r="E59856" s="252" t="s">
        <v>770</v>
      </c>
      <c r="F59856" s="252" t="s">
        <v>816</v>
      </c>
      <c r="G59856" s="252" t="s">
        <v>276</v>
      </c>
      <c r="H59856" s="253">
        <v>43190</v>
      </c>
      <c r="I59856" s="254">
        <v>52.64</v>
      </c>
      <c r="J59856" s="254">
        <v>31.584</v>
      </c>
      <c r="K59856" s="255">
        <v>4</v>
      </c>
      <c r="N59856" s="238"/>
    </row>
    <row r="59857" spans="1:14" x14ac:dyDescent="0.3">
      <c r="A59857" s="252" t="s">
        <v>255</v>
      </c>
      <c r="B59857" s="252" t="s">
        <v>256</v>
      </c>
      <c r="C59857" s="252" t="s">
        <v>673</v>
      </c>
      <c r="D59857" s="252" t="s">
        <v>258</v>
      </c>
      <c r="E59857" s="252" t="s">
        <v>259</v>
      </c>
      <c r="F59857" s="252" t="s">
        <v>500</v>
      </c>
      <c r="G59857" s="252" t="s">
        <v>262</v>
      </c>
      <c r="H59857" s="253">
        <v>43234</v>
      </c>
      <c r="I59857" s="254">
        <v>2294.9899999999998</v>
      </c>
      <c r="J59857" s="254">
        <v>1376.9939999999999</v>
      </c>
      <c r="K59857" s="255">
        <v>2</v>
      </c>
      <c r="N59857" s="238"/>
    </row>
    <row r="59858" spans="1:14" x14ac:dyDescent="0.3">
      <c r="A59858" s="252" t="s">
        <v>530</v>
      </c>
      <c r="B59858" s="252" t="s">
        <v>531</v>
      </c>
      <c r="C59858" s="252" t="s">
        <v>678</v>
      </c>
      <c r="D59858" s="252" t="s">
        <v>268</v>
      </c>
      <c r="E59858" s="252" t="s">
        <v>269</v>
      </c>
      <c r="F59858" s="252" t="s">
        <v>817</v>
      </c>
      <c r="G59858" s="252" t="s">
        <v>262</v>
      </c>
      <c r="H59858" s="253">
        <v>43573</v>
      </c>
      <c r="I59858" s="254">
        <v>249.79</v>
      </c>
      <c r="J59858" s="254">
        <v>149.874</v>
      </c>
      <c r="K59858" s="255">
        <v>2</v>
      </c>
      <c r="N59858" s="238"/>
    </row>
    <row r="59859" spans="1:14" x14ac:dyDescent="0.3">
      <c r="A59859" s="252" t="s">
        <v>255</v>
      </c>
      <c r="B59859" s="252" t="s">
        <v>271</v>
      </c>
      <c r="C59859" s="252" t="s">
        <v>692</v>
      </c>
      <c r="D59859" s="252" t="s">
        <v>268</v>
      </c>
      <c r="E59859" s="252" t="s">
        <v>287</v>
      </c>
      <c r="F59859" s="252" t="s">
        <v>493</v>
      </c>
      <c r="G59859" s="252" t="s">
        <v>494</v>
      </c>
      <c r="H59859" s="253">
        <v>43410</v>
      </c>
      <c r="I59859" s="254">
        <v>594.83000000000004</v>
      </c>
      <c r="J59859" s="254">
        <v>356.89800000000002</v>
      </c>
      <c r="K59859" s="255">
        <v>4</v>
      </c>
      <c r="N59859" s="238"/>
    </row>
    <row r="59860" spans="1:14" x14ac:dyDescent="0.3">
      <c r="A59860" s="252" t="s">
        <v>530</v>
      </c>
      <c r="B59860" s="252" t="s">
        <v>554</v>
      </c>
      <c r="C59860" s="252" t="s">
        <v>716</v>
      </c>
      <c r="D59860" s="252" t="s">
        <v>268</v>
      </c>
      <c r="E59860" s="252" t="s">
        <v>798</v>
      </c>
      <c r="F59860" s="252" t="s">
        <v>799</v>
      </c>
      <c r="G59860" s="252" t="s">
        <v>261</v>
      </c>
      <c r="H59860" s="253">
        <v>43522</v>
      </c>
      <c r="I59860" s="254">
        <v>20.239999999999998</v>
      </c>
      <c r="J59860" s="254">
        <v>11.7392</v>
      </c>
      <c r="K59860" s="255">
        <v>12</v>
      </c>
      <c r="N59860" s="238"/>
    </row>
    <row r="59861" spans="1:14" x14ac:dyDescent="0.3">
      <c r="A59861" s="252" t="s">
        <v>530</v>
      </c>
      <c r="B59861" s="252" t="s">
        <v>554</v>
      </c>
      <c r="C59861" s="252" t="s">
        <v>828</v>
      </c>
      <c r="D59861" s="252" t="s">
        <v>268</v>
      </c>
      <c r="E59861" s="252" t="s">
        <v>760</v>
      </c>
      <c r="F59861" s="252" t="s">
        <v>820</v>
      </c>
      <c r="G59861" s="252" t="s">
        <v>762</v>
      </c>
      <c r="H59861" s="253">
        <v>42787</v>
      </c>
      <c r="I59861" s="254">
        <v>40.49</v>
      </c>
      <c r="J59861" s="254">
        <v>24.294</v>
      </c>
      <c r="K59861" s="255">
        <v>2</v>
      </c>
      <c r="N59861" s="238"/>
    </row>
    <row r="59862" spans="1:14" x14ac:dyDescent="0.3">
      <c r="A59862" s="252" t="s">
        <v>530</v>
      </c>
      <c r="B59862" s="252" t="s">
        <v>112</v>
      </c>
      <c r="C59862" s="252" t="s">
        <v>846</v>
      </c>
      <c r="D59862" s="252" t="s">
        <v>268</v>
      </c>
      <c r="E59862" s="252" t="s">
        <v>760</v>
      </c>
      <c r="F59862" s="252" t="s">
        <v>761</v>
      </c>
      <c r="G59862" s="252" t="s">
        <v>762</v>
      </c>
      <c r="H59862" s="253">
        <v>43199</v>
      </c>
      <c r="I59862" s="254">
        <v>62.09</v>
      </c>
      <c r="J59862" s="254">
        <v>37.253999999999998</v>
      </c>
      <c r="K59862" s="255">
        <v>1</v>
      </c>
      <c r="N59862" s="238"/>
    </row>
    <row r="59863" spans="1:14" x14ac:dyDescent="0.3">
      <c r="A59863" s="252" t="s">
        <v>255</v>
      </c>
      <c r="B59863" s="252" t="s">
        <v>271</v>
      </c>
      <c r="C59863" s="252" t="s">
        <v>570</v>
      </c>
      <c r="D59863" s="252" t="s">
        <v>268</v>
      </c>
      <c r="E59863" s="252" t="s">
        <v>269</v>
      </c>
      <c r="F59863" s="252" t="s">
        <v>270</v>
      </c>
      <c r="G59863" s="252" t="s">
        <v>261</v>
      </c>
      <c r="H59863" s="253">
        <v>43413</v>
      </c>
      <c r="I59863" s="254">
        <v>1364.5</v>
      </c>
      <c r="J59863" s="254">
        <v>818.7</v>
      </c>
      <c r="K59863" s="255">
        <v>1</v>
      </c>
      <c r="N59863" s="238"/>
    </row>
    <row r="59864" spans="1:14" x14ac:dyDescent="0.3">
      <c r="A59864" s="252" t="s">
        <v>255</v>
      </c>
      <c r="B59864" s="252" t="s">
        <v>256</v>
      </c>
      <c r="C59864" s="252" t="s">
        <v>321</v>
      </c>
      <c r="D59864" s="252" t="s">
        <v>258</v>
      </c>
      <c r="E59864" s="252" t="s">
        <v>273</v>
      </c>
      <c r="F59864" s="252" t="s">
        <v>489</v>
      </c>
      <c r="G59864" s="252" t="s">
        <v>262</v>
      </c>
      <c r="H59864" s="253">
        <v>43358</v>
      </c>
      <c r="I59864" s="254">
        <v>2443.35</v>
      </c>
      <c r="J59864" s="254">
        <v>1466.01</v>
      </c>
      <c r="K59864" s="255">
        <v>4</v>
      </c>
      <c r="N59864" s="238"/>
    </row>
    <row r="59865" spans="1:14" x14ac:dyDescent="0.3">
      <c r="A59865" s="252" t="s">
        <v>255</v>
      </c>
      <c r="B59865" s="252" t="s">
        <v>256</v>
      </c>
      <c r="C59865" s="252" t="s">
        <v>325</v>
      </c>
      <c r="D59865" s="252" t="s">
        <v>258</v>
      </c>
      <c r="E59865" s="252" t="s">
        <v>259</v>
      </c>
      <c r="F59865" s="252" t="s">
        <v>815</v>
      </c>
      <c r="G59865" s="252" t="s">
        <v>262</v>
      </c>
      <c r="H59865" s="253">
        <v>43127</v>
      </c>
      <c r="I59865" s="254">
        <v>539.99</v>
      </c>
      <c r="J59865" s="254">
        <v>323.99400000000003</v>
      </c>
      <c r="K59865" s="255">
        <v>2</v>
      </c>
      <c r="N59865" s="238"/>
    </row>
    <row r="59866" spans="1:14" x14ac:dyDescent="0.3">
      <c r="A59866" s="252" t="s">
        <v>255</v>
      </c>
      <c r="B59866" s="252" t="s">
        <v>256</v>
      </c>
      <c r="C59866" s="252" t="s">
        <v>405</v>
      </c>
      <c r="D59866" s="252" t="s">
        <v>258</v>
      </c>
      <c r="E59866" s="252" t="s">
        <v>259</v>
      </c>
      <c r="F59866" s="252" t="s">
        <v>500</v>
      </c>
      <c r="G59866" s="252" t="s">
        <v>261</v>
      </c>
      <c r="H59866" s="253">
        <v>43460</v>
      </c>
      <c r="I59866" s="254">
        <v>2319.9899999999998</v>
      </c>
      <c r="J59866" s="254">
        <v>1345.5942</v>
      </c>
      <c r="K59866" s="255">
        <v>13</v>
      </c>
      <c r="N59866" s="238"/>
    </row>
    <row r="59867" spans="1:14" x14ac:dyDescent="0.3">
      <c r="A59867" s="252" t="s">
        <v>530</v>
      </c>
      <c r="B59867" s="252" t="s">
        <v>112</v>
      </c>
      <c r="C59867" s="252" t="s">
        <v>999</v>
      </c>
      <c r="D59867" s="252" t="s">
        <v>268</v>
      </c>
      <c r="E59867" s="252" t="s">
        <v>801</v>
      </c>
      <c r="F59867" s="252" t="s">
        <v>802</v>
      </c>
      <c r="G59867" s="252" t="s">
        <v>276</v>
      </c>
      <c r="H59867" s="253">
        <v>43776</v>
      </c>
      <c r="I59867" s="254">
        <v>121.49</v>
      </c>
      <c r="J59867" s="254">
        <v>72.894000000000005</v>
      </c>
      <c r="K59867" s="255">
        <v>2</v>
      </c>
      <c r="N59867" s="238"/>
    </row>
    <row r="59868" spans="1:14" x14ac:dyDescent="0.3">
      <c r="A59868" s="252" t="s">
        <v>530</v>
      </c>
      <c r="B59868" s="252" t="s">
        <v>531</v>
      </c>
      <c r="C59868" s="252" t="s">
        <v>718</v>
      </c>
      <c r="D59868" s="252" t="s">
        <v>263</v>
      </c>
      <c r="E59868" s="252" t="s">
        <v>515</v>
      </c>
      <c r="F59868" s="252" t="s">
        <v>774</v>
      </c>
      <c r="G59868" s="252" t="s">
        <v>262</v>
      </c>
      <c r="H59868" s="253">
        <v>43604</v>
      </c>
      <c r="I59868" s="254">
        <v>69.989999999999995</v>
      </c>
      <c r="J59868" s="254">
        <v>41.994</v>
      </c>
      <c r="K59868" s="255">
        <v>2</v>
      </c>
      <c r="N59868" s="238"/>
    </row>
    <row r="59869" spans="1:14" x14ac:dyDescent="0.3">
      <c r="A59869" s="252" t="s">
        <v>255</v>
      </c>
      <c r="B59869" s="252" t="s">
        <v>256</v>
      </c>
      <c r="C59869" s="252" t="s">
        <v>347</v>
      </c>
      <c r="D59869" s="252" t="s">
        <v>258</v>
      </c>
      <c r="E59869" s="252" t="s">
        <v>273</v>
      </c>
      <c r="F59869" s="252" t="s">
        <v>489</v>
      </c>
      <c r="G59869" s="252" t="s">
        <v>262</v>
      </c>
      <c r="H59869" s="253">
        <v>43738</v>
      </c>
      <c r="I59869" s="254">
        <v>2443.35</v>
      </c>
      <c r="J59869" s="254">
        <v>1466.01</v>
      </c>
      <c r="K59869" s="255">
        <v>3</v>
      </c>
      <c r="N59869" s="238"/>
    </row>
    <row r="59870" spans="1:14" x14ac:dyDescent="0.3">
      <c r="A59870" s="252" t="s">
        <v>255</v>
      </c>
      <c r="B59870" s="252" t="s">
        <v>256</v>
      </c>
      <c r="C59870" s="252" t="s">
        <v>610</v>
      </c>
      <c r="D59870" s="252" t="s">
        <v>258</v>
      </c>
      <c r="E59870" s="252" t="s">
        <v>259</v>
      </c>
      <c r="F59870" s="252" t="s">
        <v>500</v>
      </c>
      <c r="G59870" s="252" t="s">
        <v>261</v>
      </c>
      <c r="H59870" s="253">
        <v>43753</v>
      </c>
      <c r="I59870" s="254">
        <v>2319.9899999999998</v>
      </c>
      <c r="J59870" s="254">
        <v>1391.9939999999999</v>
      </c>
      <c r="K59870" s="255">
        <v>1</v>
      </c>
      <c r="N59870" s="238"/>
    </row>
    <row r="59871" spans="1:14" x14ac:dyDescent="0.3">
      <c r="A59871" s="252" t="s">
        <v>822</v>
      </c>
      <c r="B59871" s="252" t="s">
        <v>823</v>
      </c>
      <c r="C59871" s="252" t="s">
        <v>826</v>
      </c>
      <c r="D59871" s="252" t="s">
        <v>258</v>
      </c>
      <c r="E59871" s="252" t="s">
        <v>783</v>
      </c>
      <c r="F59871" s="252" t="s">
        <v>784</v>
      </c>
      <c r="G59871" s="252" t="s">
        <v>494</v>
      </c>
      <c r="H59871" s="253">
        <v>43069</v>
      </c>
      <c r="I59871" s="254">
        <v>742.35</v>
      </c>
      <c r="J59871" s="254">
        <v>445.41</v>
      </c>
      <c r="K59871" s="255">
        <v>1</v>
      </c>
      <c r="N59871" s="238"/>
    </row>
    <row r="59872" spans="1:14" x14ac:dyDescent="0.3">
      <c r="A59872" s="252" t="s">
        <v>530</v>
      </c>
      <c r="B59872" s="252" t="s">
        <v>554</v>
      </c>
      <c r="C59872" s="252" t="s">
        <v>828</v>
      </c>
      <c r="D59872" s="252" t="s">
        <v>291</v>
      </c>
      <c r="E59872" s="252" t="s">
        <v>805</v>
      </c>
      <c r="F59872" s="252" t="s">
        <v>806</v>
      </c>
      <c r="G59872" s="252" t="s">
        <v>276</v>
      </c>
      <c r="H59872" s="253">
        <v>42934</v>
      </c>
      <c r="I59872" s="254">
        <v>2.29</v>
      </c>
      <c r="J59872" s="254">
        <v>1.3740000000000001</v>
      </c>
      <c r="K59872" s="255">
        <v>3</v>
      </c>
      <c r="N59872" s="238"/>
    </row>
    <row r="59873" spans="1:14" x14ac:dyDescent="0.3">
      <c r="A59873" s="252" t="s">
        <v>255</v>
      </c>
      <c r="B59873" s="252" t="s">
        <v>256</v>
      </c>
      <c r="C59873" s="252" t="s">
        <v>566</v>
      </c>
      <c r="D59873" s="252" t="s">
        <v>268</v>
      </c>
      <c r="E59873" s="252" t="s">
        <v>269</v>
      </c>
      <c r="F59873" s="252" t="s">
        <v>817</v>
      </c>
      <c r="G59873" s="252" t="s">
        <v>262</v>
      </c>
      <c r="H59873" s="253">
        <v>43485</v>
      </c>
      <c r="I59873" s="254">
        <v>249.79</v>
      </c>
      <c r="J59873" s="254">
        <v>149.874</v>
      </c>
      <c r="K59873" s="255">
        <v>2</v>
      </c>
      <c r="N59873" s="238"/>
    </row>
    <row r="59874" spans="1:14" x14ac:dyDescent="0.3">
      <c r="A59874" s="252" t="s">
        <v>255</v>
      </c>
      <c r="B59874" s="252" t="s">
        <v>256</v>
      </c>
      <c r="C59874" s="252" t="s">
        <v>622</v>
      </c>
      <c r="D59874" s="252" t="s">
        <v>268</v>
      </c>
      <c r="E59874" s="252" t="s">
        <v>792</v>
      </c>
      <c r="F59874" s="252" t="s">
        <v>800</v>
      </c>
      <c r="G59874" s="252" t="s">
        <v>262</v>
      </c>
      <c r="H59874" s="253">
        <v>43813</v>
      </c>
      <c r="I59874" s="254">
        <v>175.49</v>
      </c>
      <c r="J59874" s="254">
        <v>105.294</v>
      </c>
      <c r="K59874" s="255">
        <v>1</v>
      </c>
      <c r="N59874" s="238"/>
    </row>
    <row r="59875" spans="1:14" x14ac:dyDescent="0.3">
      <c r="A59875" s="252" t="s">
        <v>255</v>
      </c>
      <c r="B59875" s="252" t="s">
        <v>256</v>
      </c>
      <c r="C59875" s="252" t="s">
        <v>930</v>
      </c>
      <c r="D59875" s="252" t="s">
        <v>263</v>
      </c>
      <c r="E59875" s="252" t="s">
        <v>279</v>
      </c>
      <c r="F59875" s="252" t="s">
        <v>280</v>
      </c>
      <c r="G59875" s="252" t="s">
        <v>281</v>
      </c>
      <c r="H59875" s="253">
        <v>43824</v>
      </c>
      <c r="I59875" s="254">
        <v>49.99</v>
      </c>
      <c r="J59875" s="254">
        <v>29.994</v>
      </c>
      <c r="K59875" s="255">
        <v>10</v>
      </c>
      <c r="N59875" s="238"/>
    </row>
    <row r="59876" spans="1:14" x14ac:dyDescent="0.3">
      <c r="A59876" s="252" t="s">
        <v>255</v>
      </c>
      <c r="B59876" s="252" t="s">
        <v>271</v>
      </c>
      <c r="C59876" s="252" t="s">
        <v>986</v>
      </c>
      <c r="D59876" s="252" t="s">
        <v>291</v>
      </c>
      <c r="E59876" s="252" t="s">
        <v>805</v>
      </c>
      <c r="F59876" s="252" t="s">
        <v>806</v>
      </c>
      <c r="G59876" s="252" t="s">
        <v>276</v>
      </c>
      <c r="H59876" s="253">
        <v>43283</v>
      </c>
      <c r="I59876" s="254">
        <v>2.29</v>
      </c>
      <c r="J59876" s="254">
        <v>1.3740000000000001</v>
      </c>
      <c r="K59876" s="255">
        <v>3</v>
      </c>
      <c r="N59876" s="238"/>
    </row>
    <row r="59877" spans="1:14" x14ac:dyDescent="0.3">
      <c r="A59877" s="252" t="s">
        <v>255</v>
      </c>
      <c r="B59877" s="252" t="s">
        <v>256</v>
      </c>
      <c r="C59877" s="252" t="s">
        <v>992</v>
      </c>
      <c r="D59877" s="252" t="s">
        <v>258</v>
      </c>
      <c r="E59877" s="252" t="s">
        <v>783</v>
      </c>
      <c r="F59877" s="252" t="s">
        <v>784</v>
      </c>
      <c r="G59877" s="252" t="s">
        <v>294</v>
      </c>
      <c r="H59877" s="253">
        <v>43041</v>
      </c>
      <c r="I59877" s="254">
        <v>742.35</v>
      </c>
      <c r="J59877" s="254">
        <v>445.41</v>
      </c>
      <c r="K59877" s="255">
        <v>2</v>
      </c>
      <c r="N59877" s="238"/>
    </row>
    <row r="59878" spans="1:14" x14ac:dyDescent="0.3">
      <c r="A59878" s="252" t="s">
        <v>255</v>
      </c>
      <c r="B59878" s="252" t="s">
        <v>256</v>
      </c>
      <c r="C59878" s="252" t="s">
        <v>485</v>
      </c>
      <c r="D59878" s="252" t="s">
        <v>258</v>
      </c>
      <c r="E59878" s="252" t="s">
        <v>259</v>
      </c>
      <c r="F59878" s="252" t="s">
        <v>815</v>
      </c>
      <c r="G59878" s="252" t="s">
        <v>261</v>
      </c>
      <c r="H59878" s="253">
        <v>43542</v>
      </c>
      <c r="I59878" s="254">
        <v>564.99</v>
      </c>
      <c r="J59878" s="254">
        <v>112.998</v>
      </c>
      <c r="K59878" s="255">
        <v>2</v>
      </c>
      <c r="N59878" s="238"/>
    </row>
    <row r="59879" spans="1:14" x14ac:dyDescent="0.3">
      <c r="A59879" s="252" t="s">
        <v>255</v>
      </c>
      <c r="B59879" s="252" t="s">
        <v>256</v>
      </c>
      <c r="C59879" s="252" t="s">
        <v>466</v>
      </c>
      <c r="D59879" s="252" t="s">
        <v>268</v>
      </c>
      <c r="E59879" s="252" t="s">
        <v>269</v>
      </c>
      <c r="F59879" s="252" t="s">
        <v>529</v>
      </c>
      <c r="G59879" s="252" t="s">
        <v>261</v>
      </c>
      <c r="H59879" s="253">
        <v>43024</v>
      </c>
      <c r="I59879" s="254">
        <v>364.09</v>
      </c>
      <c r="J59879" s="254">
        <v>218.45400000000001</v>
      </c>
      <c r="K59879" s="255">
        <v>1</v>
      </c>
      <c r="N59879" s="238"/>
    </row>
    <row r="59880" spans="1:14" x14ac:dyDescent="0.3">
      <c r="A59880" s="252" t="s">
        <v>255</v>
      </c>
      <c r="B59880" s="252" t="s">
        <v>256</v>
      </c>
      <c r="C59880" s="252" t="s">
        <v>422</v>
      </c>
      <c r="D59880" s="252" t="s">
        <v>268</v>
      </c>
      <c r="E59880" s="252" t="s">
        <v>269</v>
      </c>
      <c r="F59880" s="252" t="s">
        <v>270</v>
      </c>
      <c r="G59880" s="252" t="s">
        <v>262</v>
      </c>
      <c r="H59880" s="253">
        <v>42936</v>
      </c>
      <c r="I59880" s="254">
        <v>1349.6</v>
      </c>
      <c r="J59880" s="254">
        <v>714.70429999999999</v>
      </c>
      <c r="K59880" s="255">
        <v>1</v>
      </c>
      <c r="N59880" s="238"/>
    </row>
    <row r="59881" spans="1:14" x14ac:dyDescent="0.3">
      <c r="A59881" s="252" t="s">
        <v>255</v>
      </c>
      <c r="B59881" s="252" t="s">
        <v>271</v>
      </c>
      <c r="C59881" s="252" t="s">
        <v>351</v>
      </c>
      <c r="D59881" s="252" t="s">
        <v>258</v>
      </c>
      <c r="E59881" s="252" t="s">
        <v>273</v>
      </c>
      <c r="F59881" s="252" t="s">
        <v>274</v>
      </c>
      <c r="G59881" s="252" t="s">
        <v>262</v>
      </c>
      <c r="H59881" s="253">
        <v>43413</v>
      </c>
      <c r="I59881" s="254">
        <v>782.99</v>
      </c>
      <c r="J59881" s="254">
        <v>419.45890000000003</v>
      </c>
      <c r="K59881" s="255">
        <v>2</v>
      </c>
      <c r="N59881" s="238"/>
    </row>
    <row r="59882" spans="1:14" x14ac:dyDescent="0.3">
      <c r="A59882" s="252" t="s">
        <v>255</v>
      </c>
      <c r="B59882" s="252" t="s">
        <v>256</v>
      </c>
      <c r="C59882" s="252" t="s">
        <v>415</v>
      </c>
      <c r="D59882" s="252" t="s">
        <v>258</v>
      </c>
      <c r="E59882" s="252" t="s">
        <v>273</v>
      </c>
      <c r="F59882" s="252" t="s">
        <v>274</v>
      </c>
      <c r="G59882" s="252" t="s">
        <v>262</v>
      </c>
      <c r="H59882" s="253">
        <v>43420</v>
      </c>
      <c r="I59882" s="254">
        <v>782.99</v>
      </c>
      <c r="J59882" s="254">
        <v>419.45890000000003</v>
      </c>
      <c r="K59882" s="255">
        <v>2</v>
      </c>
      <c r="N59882" s="238"/>
    </row>
    <row r="59883" spans="1:14" x14ac:dyDescent="0.3">
      <c r="A59883" s="252" t="s">
        <v>255</v>
      </c>
      <c r="B59883" s="252" t="s">
        <v>256</v>
      </c>
      <c r="C59883" s="252" t="s">
        <v>444</v>
      </c>
      <c r="D59883" s="252" t="s">
        <v>268</v>
      </c>
      <c r="E59883" s="252" t="s">
        <v>269</v>
      </c>
      <c r="F59883" s="252" t="s">
        <v>270</v>
      </c>
      <c r="G59883" s="252" t="s">
        <v>262</v>
      </c>
      <c r="H59883" s="253">
        <v>43790</v>
      </c>
      <c r="I59883" s="254">
        <v>1349.6</v>
      </c>
      <c r="J59883" s="254">
        <v>714.70429999999999</v>
      </c>
      <c r="K59883" s="255">
        <v>2</v>
      </c>
      <c r="N59883" s="238"/>
    </row>
    <row r="59884" spans="1:14" x14ac:dyDescent="0.3">
      <c r="A59884" s="252" t="s">
        <v>255</v>
      </c>
      <c r="B59884" s="252" t="s">
        <v>256</v>
      </c>
      <c r="C59884" s="252" t="s">
        <v>456</v>
      </c>
      <c r="D59884" s="252" t="s">
        <v>258</v>
      </c>
      <c r="E59884" s="252" t="s">
        <v>273</v>
      </c>
      <c r="F59884" s="252" t="s">
        <v>275</v>
      </c>
      <c r="G59884" s="252" t="s">
        <v>276</v>
      </c>
      <c r="H59884" s="253">
        <v>42982</v>
      </c>
      <c r="I59884" s="254">
        <v>1457.99</v>
      </c>
      <c r="J59884" s="254">
        <v>874.79399999999998</v>
      </c>
      <c r="K59884" s="255">
        <v>1</v>
      </c>
      <c r="N59884" s="238"/>
    </row>
    <row r="59885" spans="1:14" x14ac:dyDescent="0.3">
      <c r="A59885" s="252" t="s">
        <v>255</v>
      </c>
      <c r="B59885" s="252" t="s">
        <v>271</v>
      </c>
      <c r="C59885" s="252" t="s">
        <v>487</v>
      </c>
      <c r="D59885" s="252" t="s">
        <v>268</v>
      </c>
      <c r="E59885" s="252" t="s">
        <v>269</v>
      </c>
      <c r="F59885" s="252" t="s">
        <v>270</v>
      </c>
      <c r="G59885" s="252" t="s">
        <v>261</v>
      </c>
      <c r="H59885" s="253">
        <v>42826</v>
      </c>
      <c r="I59885" s="254">
        <v>1364.5</v>
      </c>
      <c r="J59885" s="254">
        <v>722.59490000000005</v>
      </c>
      <c r="K59885" s="255">
        <v>1</v>
      </c>
      <c r="N59885" s="238"/>
    </row>
    <row r="59886" spans="1:14" x14ac:dyDescent="0.3">
      <c r="A59886" s="252" t="s">
        <v>530</v>
      </c>
      <c r="B59886" s="252" t="s">
        <v>531</v>
      </c>
      <c r="C59886" s="252" t="s">
        <v>532</v>
      </c>
      <c r="D59886" s="252" t="s">
        <v>263</v>
      </c>
      <c r="E59886" s="252" t="s">
        <v>502</v>
      </c>
      <c r="F59886" s="252" t="s">
        <v>517</v>
      </c>
      <c r="G59886" s="252" t="s">
        <v>262</v>
      </c>
      <c r="H59886" s="253">
        <v>43507</v>
      </c>
      <c r="I59886" s="254">
        <v>24.49</v>
      </c>
      <c r="J59886" s="254">
        <v>14.1289</v>
      </c>
      <c r="K59886" s="255">
        <v>9</v>
      </c>
      <c r="N59886" s="238"/>
    </row>
    <row r="59887" spans="1:14" x14ac:dyDescent="0.3">
      <c r="A59887" s="252" t="s">
        <v>255</v>
      </c>
      <c r="B59887" s="252" t="s">
        <v>271</v>
      </c>
      <c r="C59887" s="252" t="s">
        <v>556</v>
      </c>
      <c r="D59887" s="252" t="s">
        <v>263</v>
      </c>
      <c r="E59887" s="252" t="s">
        <v>506</v>
      </c>
      <c r="F59887" s="252" t="s">
        <v>507</v>
      </c>
      <c r="G59887" s="252" t="s">
        <v>262</v>
      </c>
      <c r="H59887" s="253">
        <v>42843</v>
      </c>
      <c r="I59887" s="254">
        <v>74.989999999999995</v>
      </c>
      <c r="J59887" s="254">
        <v>44.994</v>
      </c>
      <c r="K59887" s="255">
        <v>2</v>
      </c>
      <c r="N59887" s="238"/>
    </row>
    <row r="59888" spans="1:14" x14ac:dyDescent="0.3">
      <c r="A59888" s="252" t="s">
        <v>255</v>
      </c>
      <c r="B59888" s="252" t="s">
        <v>256</v>
      </c>
      <c r="C59888" s="252" t="s">
        <v>592</v>
      </c>
      <c r="D59888" s="252" t="s">
        <v>291</v>
      </c>
      <c r="E59888" s="252" t="s">
        <v>513</v>
      </c>
      <c r="F59888" s="252" t="s">
        <v>514</v>
      </c>
      <c r="G59888" s="252" t="s">
        <v>276</v>
      </c>
      <c r="H59888" s="253">
        <v>43507</v>
      </c>
      <c r="I59888" s="254">
        <v>19.989999999999998</v>
      </c>
      <c r="J59888" s="254">
        <v>11.994</v>
      </c>
      <c r="K59888" s="255">
        <v>2</v>
      </c>
      <c r="N59888" s="238"/>
    </row>
    <row r="59889" spans="1:14" x14ac:dyDescent="0.3">
      <c r="A59889" s="252" t="s">
        <v>255</v>
      </c>
      <c r="B59889" s="252" t="s">
        <v>256</v>
      </c>
      <c r="C59889" s="252" t="s">
        <v>347</v>
      </c>
      <c r="D59889" s="252" t="s">
        <v>258</v>
      </c>
      <c r="E59889" s="252" t="s">
        <v>273</v>
      </c>
      <c r="F59889" s="252" t="s">
        <v>489</v>
      </c>
      <c r="G59889" s="252" t="s">
        <v>276</v>
      </c>
      <c r="H59889" s="253">
        <v>42870</v>
      </c>
      <c r="I59889" s="254">
        <v>2443.35</v>
      </c>
      <c r="J59889" s="254">
        <v>1466.01</v>
      </c>
      <c r="K59889" s="255">
        <v>3</v>
      </c>
      <c r="N59889" s="238"/>
    </row>
    <row r="59890" spans="1:14" x14ac:dyDescent="0.3">
      <c r="A59890" s="252" t="s">
        <v>255</v>
      </c>
      <c r="B59890" s="252" t="s">
        <v>256</v>
      </c>
      <c r="C59890" s="252" t="s">
        <v>350</v>
      </c>
      <c r="D59890" s="252" t="s">
        <v>258</v>
      </c>
      <c r="E59890" s="252" t="s">
        <v>273</v>
      </c>
      <c r="F59890" s="252" t="s">
        <v>274</v>
      </c>
      <c r="G59890" s="252" t="s">
        <v>262</v>
      </c>
      <c r="H59890" s="253">
        <v>43708</v>
      </c>
      <c r="I59890" s="254">
        <v>782.99</v>
      </c>
      <c r="J59890" s="254">
        <v>469.79399999999998</v>
      </c>
      <c r="K59890" s="255">
        <v>1</v>
      </c>
      <c r="N59890" s="238"/>
    </row>
    <row r="59891" spans="1:14" x14ac:dyDescent="0.3">
      <c r="A59891" s="252" t="s">
        <v>255</v>
      </c>
      <c r="B59891" s="252" t="s">
        <v>271</v>
      </c>
      <c r="C59891" s="252" t="s">
        <v>352</v>
      </c>
      <c r="D59891" s="252" t="s">
        <v>263</v>
      </c>
      <c r="E59891" s="252" t="s">
        <v>506</v>
      </c>
      <c r="F59891" s="252" t="s">
        <v>507</v>
      </c>
      <c r="G59891" s="252" t="s">
        <v>262</v>
      </c>
      <c r="H59891" s="253">
        <v>43271</v>
      </c>
      <c r="I59891" s="254">
        <v>74.989999999999995</v>
      </c>
      <c r="J59891" s="254">
        <v>44.994</v>
      </c>
      <c r="K59891" s="255">
        <v>3</v>
      </c>
      <c r="N59891" s="238"/>
    </row>
    <row r="59892" spans="1:14" x14ac:dyDescent="0.3">
      <c r="A59892" s="252" t="s">
        <v>255</v>
      </c>
      <c r="B59892" s="252" t="s">
        <v>271</v>
      </c>
      <c r="C59892" s="252" t="s">
        <v>393</v>
      </c>
      <c r="D59892" s="252" t="s">
        <v>268</v>
      </c>
      <c r="E59892" s="252" t="s">
        <v>287</v>
      </c>
      <c r="F59892" s="252" t="s">
        <v>288</v>
      </c>
      <c r="G59892" s="252" t="s">
        <v>276</v>
      </c>
      <c r="H59892" s="253">
        <v>43429</v>
      </c>
      <c r="I59892" s="254">
        <v>337.22</v>
      </c>
      <c r="J59892" s="254">
        <v>202.33199999999999</v>
      </c>
      <c r="K59892" s="255">
        <v>4</v>
      </c>
      <c r="N59892" s="238"/>
    </row>
    <row r="59893" spans="1:14" x14ac:dyDescent="0.3">
      <c r="A59893" s="252" t="s">
        <v>530</v>
      </c>
      <c r="B59893" s="252" t="s">
        <v>531</v>
      </c>
      <c r="C59893" s="252" t="s">
        <v>653</v>
      </c>
      <c r="D59893" s="252" t="s">
        <v>268</v>
      </c>
      <c r="E59893" s="252" t="s">
        <v>287</v>
      </c>
      <c r="F59893" s="252" t="s">
        <v>288</v>
      </c>
      <c r="G59893" s="252" t="s">
        <v>262</v>
      </c>
      <c r="H59893" s="253">
        <v>43571</v>
      </c>
      <c r="I59893" s="254">
        <v>337.22</v>
      </c>
      <c r="J59893" s="254">
        <v>183.93819999999999</v>
      </c>
      <c r="K59893" s="255">
        <v>4</v>
      </c>
      <c r="N59893" s="238"/>
    </row>
    <row r="59894" spans="1:14" x14ac:dyDescent="0.3">
      <c r="A59894" s="252" t="s">
        <v>255</v>
      </c>
      <c r="B59894" s="252" t="s">
        <v>256</v>
      </c>
      <c r="C59894" s="252" t="s">
        <v>667</v>
      </c>
      <c r="D59894" s="252" t="s">
        <v>258</v>
      </c>
      <c r="E59894" s="252" t="s">
        <v>259</v>
      </c>
      <c r="F59894" s="252" t="s">
        <v>500</v>
      </c>
      <c r="G59894" s="252" t="s">
        <v>262</v>
      </c>
      <c r="H59894" s="253">
        <v>42744</v>
      </c>
      <c r="I59894" s="254">
        <v>2294.9899999999998</v>
      </c>
      <c r="J59894" s="254">
        <v>1229.4589000000001</v>
      </c>
      <c r="K59894" s="255">
        <v>4</v>
      </c>
      <c r="N59894" s="238"/>
    </row>
    <row r="59895" spans="1:14" x14ac:dyDescent="0.3">
      <c r="A59895" s="252" t="s">
        <v>255</v>
      </c>
      <c r="B59895" s="252" t="s">
        <v>256</v>
      </c>
      <c r="C59895" s="252" t="s">
        <v>428</v>
      </c>
      <c r="D59895" s="252" t="s">
        <v>263</v>
      </c>
      <c r="E59895" s="252" t="s">
        <v>506</v>
      </c>
      <c r="F59895" s="252" t="s">
        <v>507</v>
      </c>
      <c r="G59895" s="252" t="s">
        <v>262</v>
      </c>
      <c r="H59895" s="253">
        <v>43013</v>
      </c>
      <c r="I59895" s="254">
        <v>74.989999999999995</v>
      </c>
      <c r="J59895" s="254">
        <v>44.994</v>
      </c>
      <c r="K59895" s="255">
        <v>6</v>
      </c>
      <c r="N59895" s="238"/>
    </row>
    <row r="59896" spans="1:14" x14ac:dyDescent="0.3">
      <c r="A59896" s="252" t="s">
        <v>255</v>
      </c>
      <c r="B59896" s="252" t="s">
        <v>271</v>
      </c>
      <c r="C59896" s="252" t="s">
        <v>469</v>
      </c>
      <c r="D59896" s="252" t="s">
        <v>263</v>
      </c>
      <c r="E59896" s="252" t="s">
        <v>508</v>
      </c>
      <c r="F59896" s="252" t="s">
        <v>509</v>
      </c>
      <c r="G59896" s="252" t="s">
        <v>281</v>
      </c>
      <c r="H59896" s="253">
        <v>43672</v>
      </c>
      <c r="I59896" s="254">
        <v>89.99</v>
      </c>
      <c r="J59896" s="254">
        <v>53.994</v>
      </c>
      <c r="K59896" s="255">
        <v>9</v>
      </c>
      <c r="N59896" s="238"/>
    </row>
    <row r="59897" spans="1:14" x14ac:dyDescent="0.3">
      <c r="A59897" s="252" t="s">
        <v>255</v>
      </c>
      <c r="B59897" s="252" t="s">
        <v>256</v>
      </c>
      <c r="C59897" s="252" t="s">
        <v>295</v>
      </c>
      <c r="D59897" s="252" t="s">
        <v>258</v>
      </c>
      <c r="E59897" s="252" t="s">
        <v>273</v>
      </c>
      <c r="F59897" s="252" t="s">
        <v>274</v>
      </c>
      <c r="G59897" s="252" t="s">
        <v>276</v>
      </c>
      <c r="H59897" s="253">
        <v>42995</v>
      </c>
      <c r="I59897" s="254">
        <v>782.99</v>
      </c>
      <c r="J59897" s="254">
        <v>469.79399999999998</v>
      </c>
      <c r="K59897" s="255">
        <v>3</v>
      </c>
      <c r="N59897" s="238"/>
    </row>
    <row r="59898" spans="1:14" x14ac:dyDescent="0.3">
      <c r="A59898" s="252" t="s">
        <v>255</v>
      </c>
      <c r="B59898" s="252" t="s">
        <v>256</v>
      </c>
      <c r="C59898" s="252" t="s">
        <v>566</v>
      </c>
      <c r="D59898" s="252" t="s">
        <v>263</v>
      </c>
      <c r="E59898" s="252" t="s">
        <v>502</v>
      </c>
      <c r="F59898" s="252" t="s">
        <v>503</v>
      </c>
      <c r="G59898" s="252" t="s">
        <v>262</v>
      </c>
      <c r="H59898" s="253">
        <v>43072</v>
      </c>
      <c r="I59898" s="254">
        <v>37.99</v>
      </c>
      <c r="J59898" s="254">
        <v>22.794</v>
      </c>
      <c r="K59898" s="255">
        <v>7</v>
      </c>
      <c r="N59898" s="238"/>
    </row>
    <row r="59899" spans="1:14" x14ac:dyDescent="0.3">
      <c r="A59899" s="252" t="s">
        <v>255</v>
      </c>
      <c r="B59899" s="252" t="s">
        <v>256</v>
      </c>
      <c r="C59899" s="252" t="s">
        <v>632</v>
      </c>
      <c r="D59899" s="252" t="s">
        <v>258</v>
      </c>
      <c r="E59899" s="252" t="s">
        <v>259</v>
      </c>
      <c r="F59899" s="252" t="s">
        <v>500</v>
      </c>
      <c r="G59899" s="252" t="s">
        <v>261</v>
      </c>
      <c r="H59899" s="253">
        <v>42932</v>
      </c>
      <c r="I59899" s="254">
        <v>2319.9899999999998</v>
      </c>
      <c r="J59899" s="254">
        <v>1242.8517999999999</v>
      </c>
      <c r="K59899" s="255">
        <v>1</v>
      </c>
      <c r="N59899" s="238"/>
    </row>
    <row r="59900" spans="1:14" x14ac:dyDescent="0.3">
      <c r="A59900" s="252" t="s">
        <v>255</v>
      </c>
      <c r="B59900" s="252" t="s">
        <v>256</v>
      </c>
      <c r="C59900" s="252" t="s">
        <v>395</v>
      </c>
      <c r="D59900" s="252" t="s">
        <v>263</v>
      </c>
      <c r="E59900" s="252" t="s">
        <v>515</v>
      </c>
      <c r="F59900" s="252" t="s">
        <v>516</v>
      </c>
      <c r="G59900" s="252" t="s">
        <v>262</v>
      </c>
      <c r="H59900" s="253">
        <v>42811</v>
      </c>
      <c r="I59900" s="254">
        <v>59.99</v>
      </c>
      <c r="J59900" s="254">
        <v>35.994</v>
      </c>
      <c r="K59900" s="255">
        <v>2</v>
      </c>
      <c r="N59900" s="238"/>
    </row>
    <row r="59901" spans="1:14" x14ac:dyDescent="0.3">
      <c r="A59901" s="252" t="s">
        <v>255</v>
      </c>
      <c r="B59901" s="252" t="s">
        <v>256</v>
      </c>
      <c r="C59901" s="252" t="s">
        <v>402</v>
      </c>
      <c r="D59901" s="252" t="s">
        <v>263</v>
      </c>
      <c r="E59901" s="252" t="s">
        <v>502</v>
      </c>
      <c r="F59901" s="252" t="s">
        <v>503</v>
      </c>
      <c r="G59901" s="252" t="s">
        <v>262</v>
      </c>
      <c r="H59901" s="253">
        <v>42808</v>
      </c>
      <c r="I59901" s="254">
        <v>37.99</v>
      </c>
      <c r="J59901" s="254">
        <v>22.794</v>
      </c>
      <c r="K59901" s="255">
        <v>4</v>
      </c>
      <c r="N59901" s="238"/>
    </row>
    <row r="59902" spans="1:14" x14ac:dyDescent="0.3">
      <c r="A59902" s="252" t="s">
        <v>255</v>
      </c>
      <c r="B59902" s="252" t="s">
        <v>271</v>
      </c>
      <c r="C59902" s="252" t="s">
        <v>420</v>
      </c>
      <c r="D59902" s="252" t="s">
        <v>258</v>
      </c>
      <c r="E59902" s="252" t="s">
        <v>273</v>
      </c>
      <c r="F59902" s="252" t="s">
        <v>497</v>
      </c>
      <c r="G59902" s="252" t="s">
        <v>494</v>
      </c>
      <c r="H59902" s="253">
        <v>42866</v>
      </c>
      <c r="I59902" s="254">
        <v>1120.49</v>
      </c>
      <c r="J59902" s="254">
        <v>600.26250000000005</v>
      </c>
      <c r="K59902" s="255">
        <v>7</v>
      </c>
      <c r="N59902" s="238"/>
    </row>
    <row r="59903" spans="1:14" x14ac:dyDescent="0.3">
      <c r="A59903" s="252" t="s">
        <v>255</v>
      </c>
      <c r="B59903" s="252" t="s">
        <v>256</v>
      </c>
      <c r="C59903" s="252" t="s">
        <v>442</v>
      </c>
      <c r="D59903" s="252" t="s">
        <v>263</v>
      </c>
      <c r="E59903" s="252" t="s">
        <v>279</v>
      </c>
      <c r="F59903" s="252" t="s">
        <v>280</v>
      </c>
      <c r="G59903" s="252" t="s">
        <v>281</v>
      </c>
      <c r="H59903" s="253">
        <v>42952</v>
      </c>
      <c r="I59903" s="254">
        <v>49.99</v>
      </c>
      <c r="J59903" s="254">
        <v>28.840399999999999</v>
      </c>
      <c r="K59903" s="255">
        <v>6</v>
      </c>
      <c r="N59903" s="238"/>
    </row>
    <row r="59904" spans="1:14" x14ac:dyDescent="0.3">
      <c r="A59904" s="252" t="s">
        <v>255</v>
      </c>
      <c r="B59904" s="252" t="s">
        <v>256</v>
      </c>
      <c r="C59904" s="252" t="s">
        <v>321</v>
      </c>
      <c r="D59904" s="252" t="s">
        <v>258</v>
      </c>
      <c r="E59904" s="252" t="s">
        <v>273</v>
      </c>
      <c r="F59904" s="252" t="s">
        <v>497</v>
      </c>
      <c r="G59904" s="252" t="s">
        <v>494</v>
      </c>
      <c r="H59904" s="253">
        <v>42851</v>
      </c>
      <c r="I59904" s="254">
        <v>1120.49</v>
      </c>
      <c r="J59904" s="254">
        <v>600.26250000000005</v>
      </c>
      <c r="K59904" s="255">
        <v>1</v>
      </c>
      <c r="N59904" s="238"/>
    </row>
    <row r="59905" spans="1:14" x14ac:dyDescent="0.3">
      <c r="A59905" s="252" t="s">
        <v>255</v>
      </c>
      <c r="B59905" s="252" t="s">
        <v>256</v>
      </c>
      <c r="C59905" s="252" t="s">
        <v>336</v>
      </c>
      <c r="D59905" s="252" t="s">
        <v>263</v>
      </c>
      <c r="E59905" s="252" t="s">
        <v>508</v>
      </c>
      <c r="F59905" s="252" t="s">
        <v>509</v>
      </c>
      <c r="G59905" s="252" t="s">
        <v>281</v>
      </c>
      <c r="H59905" s="253">
        <v>43004</v>
      </c>
      <c r="I59905" s="254">
        <v>89.99</v>
      </c>
      <c r="J59905" s="254">
        <v>53.994</v>
      </c>
      <c r="K59905" s="255">
        <v>6</v>
      </c>
      <c r="N59905" s="238"/>
    </row>
    <row r="59906" spans="1:14" x14ac:dyDescent="0.3">
      <c r="A59906" s="252" t="s">
        <v>255</v>
      </c>
      <c r="B59906" s="252" t="s">
        <v>256</v>
      </c>
      <c r="C59906" s="252" t="s">
        <v>368</v>
      </c>
      <c r="D59906" s="252" t="s">
        <v>258</v>
      </c>
      <c r="E59906" s="252" t="s">
        <v>273</v>
      </c>
      <c r="F59906" s="252" t="s">
        <v>497</v>
      </c>
      <c r="G59906" s="252" t="s">
        <v>494</v>
      </c>
      <c r="H59906" s="253">
        <v>43087</v>
      </c>
      <c r="I59906" s="254">
        <v>1120.49</v>
      </c>
      <c r="J59906" s="254">
        <v>600.26250000000005</v>
      </c>
      <c r="K59906" s="255">
        <v>3</v>
      </c>
      <c r="N59906" s="238"/>
    </row>
    <row r="59907" spans="1:14" x14ac:dyDescent="0.3">
      <c r="A59907" s="252" t="s">
        <v>255</v>
      </c>
      <c r="B59907" s="252" t="s">
        <v>256</v>
      </c>
      <c r="C59907" s="252" t="s">
        <v>690</v>
      </c>
      <c r="D59907" s="252" t="s">
        <v>268</v>
      </c>
      <c r="E59907" s="252" t="s">
        <v>287</v>
      </c>
      <c r="F59907" s="252" t="s">
        <v>493</v>
      </c>
      <c r="G59907" s="252" t="s">
        <v>494</v>
      </c>
      <c r="H59907" s="253">
        <v>43339</v>
      </c>
      <c r="I59907" s="254">
        <v>594.83000000000004</v>
      </c>
      <c r="J59907" s="254">
        <v>324.45269999999999</v>
      </c>
      <c r="K59907" s="255">
        <v>3</v>
      </c>
      <c r="N59907" s="238"/>
    </row>
    <row r="59908" spans="1:14" x14ac:dyDescent="0.3">
      <c r="A59908" s="252" t="s">
        <v>255</v>
      </c>
      <c r="B59908" s="252" t="s">
        <v>271</v>
      </c>
      <c r="C59908" s="252" t="s">
        <v>570</v>
      </c>
      <c r="D59908" s="252" t="s">
        <v>268</v>
      </c>
      <c r="E59908" s="252" t="s">
        <v>269</v>
      </c>
      <c r="F59908" s="252" t="s">
        <v>270</v>
      </c>
      <c r="G59908" s="252" t="s">
        <v>261</v>
      </c>
      <c r="H59908" s="253">
        <v>43451</v>
      </c>
      <c r="I59908" s="254">
        <v>1364.5</v>
      </c>
      <c r="J59908" s="254">
        <v>744.27269999999999</v>
      </c>
      <c r="K59908" s="255">
        <v>3</v>
      </c>
      <c r="N59908" s="238"/>
    </row>
    <row r="59909" spans="1:14" x14ac:dyDescent="0.3">
      <c r="A59909" s="252" t="s">
        <v>255</v>
      </c>
      <c r="B59909" s="252" t="s">
        <v>271</v>
      </c>
      <c r="C59909" s="252" t="s">
        <v>317</v>
      </c>
      <c r="D59909" s="252" t="s">
        <v>291</v>
      </c>
      <c r="E59909" s="252" t="s">
        <v>292</v>
      </c>
      <c r="F59909" s="252" t="s">
        <v>293</v>
      </c>
      <c r="G59909" s="252" t="s">
        <v>276</v>
      </c>
      <c r="H59909" s="253">
        <v>43236</v>
      </c>
      <c r="I59909" s="254">
        <v>34.99</v>
      </c>
      <c r="J59909" s="254">
        <v>20.186499999999999</v>
      </c>
      <c r="K59909" s="255">
        <v>3</v>
      </c>
      <c r="N59909" s="238"/>
    </row>
    <row r="59910" spans="1:14" x14ac:dyDescent="0.3">
      <c r="A59910" s="252" t="s">
        <v>255</v>
      </c>
      <c r="B59910" s="252" t="s">
        <v>256</v>
      </c>
      <c r="C59910" s="252" t="s">
        <v>610</v>
      </c>
      <c r="D59910" s="252" t="s">
        <v>258</v>
      </c>
      <c r="E59910" s="252" t="s">
        <v>259</v>
      </c>
      <c r="F59910" s="252" t="s">
        <v>500</v>
      </c>
      <c r="G59910" s="252" t="s">
        <v>262</v>
      </c>
      <c r="H59910" s="253">
        <v>43113</v>
      </c>
      <c r="I59910" s="254">
        <v>2294.9899999999998</v>
      </c>
      <c r="J59910" s="254">
        <v>1229.4589000000001</v>
      </c>
      <c r="K59910" s="255">
        <v>6</v>
      </c>
      <c r="N59910" s="238"/>
    </row>
    <row r="59911" spans="1:14" x14ac:dyDescent="0.3">
      <c r="A59911" s="252" t="s">
        <v>255</v>
      </c>
      <c r="B59911" s="252" t="s">
        <v>256</v>
      </c>
      <c r="C59911" s="252" t="s">
        <v>643</v>
      </c>
      <c r="D59911" s="252" t="s">
        <v>268</v>
      </c>
      <c r="E59911" s="252" t="s">
        <v>287</v>
      </c>
      <c r="F59911" s="252" t="s">
        <v>470</v>
      </c>
      <c r="G59911" s="252" t="s">
        <v>262</v>
      </c>
      <c r="H59911" s="253">
        <v>42967</v>
      </c>
      <c r="I59911" s="254">
        <v>1431.5</v>
      </c>
      <c r="J59911" s="254">
        <v>780.81820000000005</v>
      </c>
      <c r="K59911" s="255">
        <v>3</v>
      </c>
      <c r="N59911" s="238"/>
    </row>
    <row r="59912" spans="1:14" x14ac:dyDescent="0.3">
      <c r="A59912" s="252" t="s">
        <v>255</v>
      </c>
      <c r="B59912" s="252" t="s">
        <v>256</v>
      </c>
      <c r="C59912" s="252" t="s">
        <v>667</v>
      </c>
      <c r="D59912" s="252" t="s">
        <v>263</v>
      </c>
      <c r="E59912" s="252" t="s">
        <v>279</v>
      </c>
      <c r="F59912" s="252" t="s">
        <v>280</v>
      </c>
      <c r="G59912" s="252" t="s">
        <v>281</v>
      </c>
      <c r="H59912" s="253">
        <v>43449</v>
      </c>
      <c r="I59912" s="254">
        <v>49.99</v>
      </c>
      <c r="J59912" s="254">
        <v>28.840399999999999</v>
      </c>
      <c r="K59912" s="255">
        <v>2</v>
      </c>
      <c r="N59912" s="238"/>
    </row>
    <row r="59913" spans="1:14" x14ac:dyDescent="0.3">
      <c r="A59913" s="252" t="s">
        <v>255</v>
      </c>
      <c r="B59913" s="252" t="s">
        <v>271</v>
      </c>
      <c r="C59913" s="252" t="s">
        <v>714</v>
      </c>
      <c r="D59913" s="252" t="s">
        <v>258</v>
      </c>
      <c r="E59913" s="252" t="s">
        <v>259</v>
      </c>
      <c r="F59913" s="252" t="s">
        <v>525</v>
      </c>
      <c r="G59913" s="252" t="s">
        <v>262</v>
      </c>
      <c r="H59913" s="253">
        <v>43264</v>
      </c>
      <c r="I59913" s="254">
        <v>1079.99</v>
      </c>
      <c r="J59913" s="254">
        <v>647.99400000000003</v>
      </c>
      <c r="K59913" s="255">
        <v>7</v>
      </c>
      <c r="N59913" s="238"/>
    </row>
    <row r="59914" spans="1:14" x14ac:dyDescent="0.3">
      <c r="A59914" s="252" t="s">
        <v>255</v>
      </c>
      <c r="B59914" s="252" t="s">
        <v>271</v>
      </c>
      <c r="C59914" s="252" t="s">
        <v>731</v>
      </c>
      <c r="D59914" s="252" t="s">
        <v>268</v>
      </c>
      <c r="E59914" s="252" t="s">
        <v>490</v>
      </c>
      <c r="F59914" s="252" t="s">
        <v>524</v>
      </c>
      <c r="G59914" s="252" t="s">
        <v>262</v>
      </c>
      <c r="H59914" s="253">
        <v>42956</v>
      </c>
      <c r="I59914" s="254">
        <v>209.02500000000001</v>
      </c>
      <c r="J59914" s="254">
        <v>125.41500000000001</v>
      </c>
      <c r="K59914" s="255">
        <v>2</v>
      </c>
      <c r="N59914" s="238"/>
    </row>
    <row r="59915" spans="1:14" x14ac:dyDescent="0.3">
      <c r="A59915" s="252" t="s">
        <v>255</v>
      </c>
      <c r="B59915" s="252" t="s">
        <v>256</v>
      </c>
      <c r="C59915" s="252" t="s">
        <v>286</v>
      </c>
      <c r="D59915" s="252" t="s">
        <v>258</v>
      </c>
      <c r="E59915" s="252" t="s">
        <v>273</v>
      </c>
      <c r="F59915" s="252" t="s">
        <v>497</v>
      </c>
      <c r="G59915" s="252" t="s">
        <v>494</v>
      </c>
      <c r="H59915" s="253">
        <v>43816</v>
      </c>
      <c r="I59915" s="254">
        <v>1120.49</v>
      </c>
      <c r="J59915" s="254">
        <v>672.29399999999998</v>
      </c>
      <c r="K59915" s="255">
        <v>4</v>
      </c>
      <c r="N59915" s="238"/>
    </row>
    <row r="59916" spans="1:14" x14ac:dyDescent="0.3">
      <c r="A59916" s="252" t="s">
        <v>255</v>
      </c>
      <c r="B59916" s="252" t="s">
        <v>256</v>
      </c>
      <c r="C59916" s="252" t="s">
        <v>858</v>
      </c>
      <c r="D59916" s="252" t="s">
        <v>258</v>
      </c>
      <c r="E59916" s="252" t="s">
        <v>783</v>
      </c>
      <c r="F59916" s="252" t="s">
        <v>788</v>
      </c>
      <c r="G59916" s="252" t="s">
        <v>294</v>
      </c>
      <c r="H59916" s="253">
        <v>43335</v>
      </c>
      <c r="I59916" s="254">
        <v>1214.8499999999999</v>
      </c>
      <c r="J59916" s="254">
        <v>728.91</v>
      </c>
      <c r="K59916" s="255">
        <v>1</v>
      </c>
      <c r="N59916" s="238"/>
    </row>
    <row r="59917" spans="1:14" x14ac:dyDescent="0.3">
      <c r="A59917" s="252" t="s">
        <v>255</v>
      </c>
      <c r="B59917" s="252" t="s">
        <v>256</v>
      </c>
      <c r="C59917" s="252" t="s">
        <v>627</v>
      </c>
      <c r="D59917" s="252" t="s">
        <v>268</v>
      </c>
      <c r="E59917" s="252" t="s">
        <v>760</v>
      </c>
      <c r="F59917" s="252" t="s">
        <v>818</v>
      </c>
      <c r="G59917" s="252" t="s">
        <v>762</v>
      </c>
      <c r="H59917" s="253">
        <v>43051</v>
      </c>
      <c r="I59917" s="254">
        <v>62.09</v>
      </c>
      <c r="J59917" s="254">
        <v>37.253999999999998</v>
      </c>
      <c r="K59917" s="255">
        <v>2</v>
      </c>
      <c r="N59917" s="238"/>
    </row>
    <row r="59918" spans="1:14" x14ac:dyDescent="0.3">
      <c r="A59918" s="252" t="s">
        <v>530</v>
      </c>
      <c r="B59918" s="252" t="s">
        <v>554</v>
      </c>
      <c r="C59918" s="252" t="s">
        <v>631</v>
      </c>
      <c r="D59918" s="252" t="s">
        <v>263</v>
      </c>
      <c r="E59918" s="252" t="s">
        <v>502</v>
      </c>
      <c r="F59918" s="252" t="s">
        <v>517</v>
      </c>
      <c r="G59918" s="252" t="s">
        <v>262</v>
      </c>
      <c r="H59918" s="253">
        <v>43048</v>
      </c>
      <c r="I59918" s="254">
        <v>24.49</v>
      </c>
      <c r="J59918" s="254">
        <v>14.694000000000001</v>
      </c>
      <c r="K59918" s="255">
        <v>3</v>
      </c>
      <c r="N59918" s="238"/>
    </row>
    <row r="59919" spans="1:14" x14ac:dyDescent="0.3">
      <c r="A59919" s="252" t="s">
        <v>530</v>
      </c>
      <c r="B59919" s="252" t="s">
        <v>554</v>
      </c>
      <c r="C59919" s="252" t="s">
        <v>631</v>
      </c>
      <c r="D59919" s="252" t="s">
        <v>263</v>
      </c>
      <c r="E59919" s="252" t="s">
        <v>282</v>
      </c>
      <c r="F59919" s="252" t="s">
        <v>283</v>
      </c>
      <c r="G59919" s="252" t="s">
        <v>281</v>
      </c>
      <c r="H59919" s="253">
        <v>43556</v>
      </c>
      <c r="I59919" s="254">
        <v>8.99</v>
      </c>
      <c r="J59919" s="254">
        <v>5.3940000000000001</v>
      </c>
      <c r="K59919" s="255">
        <v>8</v>
      </c>
      <c r="N59919" s="238"/>
    </row>
    <row r="59920" spans="1:14" x14ac:dyDescent="0.3">
      <c r="A59920" s="252" t="s">
        <v>530</v>
      </c>
      <c r="B59920" s="252" t="s">
        <v>112</v>
      </c>
      <c r="C59920" s="252" t="s">
        <v>999</v>
      </c>
      <c r="D59920" s="252" t="s">
        <v>268</v>
      </c>
      <c r="E59920" s="252" t="s">
        <v>792</v>
      </c>
      <c r="F59920" s="252" t="s">
        <v>800</v>
      </c>
      <c r="G59920" s="252" t="s">
        <v>262</v>
      </c>
      <c r="H59920" s="253">
        <v>43522</v>
      </c>
      <c r="I59920" s="254">
        <v>175.49</v>
      </c>
      <c r="J59920" s="254">
        <v>105.294</v>
      </c>
      <c r="K59920" s="255">
        <v>1</v>
      </c>
      <c r="N59920" s="238"/>
    </row>
    <row r="59921" spans="1:14" x14ac:dyDescent="0.3">
      <c r="A59921" s="252" t="s">
        <v>255</v>
      </c>
      <c r="B59921" s="252" t="s">
        <v>256</v>
      </c>
      <c r="C59921" s="252" t="s">
        <v>512</v>
      </c>
      <c r="D59921" s="252" t="s">
        <v>263</v>
      </c>
      <c r="E59921" s="252" t="s">
        <v>279</v>
      </c>
      <c r="F59921" s="252" t="s">
        <v>777</v>
      </c>
      <c r="G59921" s="252" t="s">
        <v>494</v>
      </c>
      <c r="H59921" s="253">
        <v>42940</v>
      </c>
      <c r="I59921" s="254">
        <v>53.99</v>
      </c>
      <c r="J59921" s="254">
        <v>32.393999999999998</v>
      </c>
      <c r="K59921" s="255">
        <v>10</v>
      </c>
      <c r="N59921" s="238"/>
    </row>
    <row r="59922" spans="1:14" x14ac:dyDescent="0.3">
      <c r="A59922" s="252" t="s">
        <v>255</v>
      </c>
      <c r="B59922" s="252" t="s">
        <v>256</v>
      </c>
      <c r="C59922" s="252" t="s">
        <v>853</v>
      </c>
      <c r="D59922" s="252" t="s">
        <v>291</v>
      </c>
      <c r="E59922" s="252" t="s">
        <v>805</v>
      </c>
      <c r="F59922" s="252" t="s">
        <v>806</v>
      </c>
      <c r="G59922" s="252" t="s">
        <v>276</v>
      </c>
      <c r="H59922" s="253">
        <v>42850</v>
      </c>
      <c r="I59922" s="254">
        <v>2.29</v>
      </c>
      <c r="J59922" s="254">
        <v>1.3740000000000001</v>
      </c>
      <c r="K59922" s="255">
        <v>6</v>
      </c>
      <c r="N59922" s="238"/>
    </row>
    <row r="59923" spans="1:14" x14ac:dyDescent="0.3">
      <c r="A59923" s="252" t="s">
        <v>255</v>
      </c>
      <c r="B59923" s="252" t="s">
        <v>256</v>
      </c>
      <c r="C59923" s="252" t="s">
        <v>593</v>
      </c>
      <c r="D59923" s="252" t="s">
        <v>268</v>
      </c>
      <c r="E59923" s="252" t="s">
        <v>760</v>
      </c>
      <c r="F59923" s="252" t="s">
        <v>769</v>
      </c>
      <c r="G59923" s="252" t="s">
        <v>762</v>
      </c>
      <c r="H59923" s="253">
        <v>42829</v>
      </c>
      <c r="I59923" s="254">
        <v>40.49</v>
      </c>
      <c r="J59923" s="254">
        <v>24.294</v>
      </c>
      <c r="K59923" s="255">
        <v>3</v>
      </c>
      <c r="N59923" s="238"/>
    </row>
    <row r="59924" spans="1:14" x14ac:dyDescent="0.3">
      <c r="A59924" s="252" t="s">
        <v>255</v>
      </c>
      <c r="B59924" s="252" t="s">
        <v>256</v>
      </c>
      <c r="C59924" s="252" t="s">
        <v>350</v>
      </c>
      <c r="D59924" s="252" t="s">
        <v>258</v>
      </c>
      <c r="E59924" s="252" t="s">
        <v>273</v>
      </c>
      <c r="F59924" s="252" t="s">
        <v>489</v>
      </c>
      <c r="G59924" s="252" t="s">
        <v>262</v>
      </c>
      <c r="H59924" s="253">
        <v>43750</v>
      </c>
      <c r="I59924" s="254">
        <v>2443.35</v>
      </c>
      <c r="J59924" s="254">
        <v>1466.01</v>
      </c>
      <c r="K59924" s="255">
        <v>2</v>
      </c>
      <c r="N59924" s="238"/>
    </row>
    <row r="59925" spans="1:14" x14ac:dyDescent="0.3">
      <c r="A59925" s="252" t="s">
        <v>255</v>
      </c>
      <c r="B59925" s="252" t="s">
        <v>256</v>
      </c>
      <c r="C59925" s="252" t="s">
        <v>646</v>
      </c>
      <c r="D59925" s="252" t="s">
        <v>258</v>
      </c>
      <c r="E59925" s="252" t="s">
        <v>259</v>
      </c>
      <c r="F59925" s="252" t="s">
        <v>815</v>
      </c>
      <c r="G59925" s="252" t="s">
        <v>261</v>
      </c>
      <c r="H59925" s="253">
        <v>43384</v>
      </c>
      <c r="I59925" s="254">
        <v>564.99</v>
      </c>
      <c r="J59925" s="254">
        <v>338.99400000000003</v>
      </c>
      <c r="K59925" s="255">
        <v>4</v>
      </c>
      <c r="N59925" s="238"/>
    </row>
    <row r="59926" spans="1:14" x14ac:dyDescent="0.3">
      <c r="A59926" s="252" t="s">
        <v>255</v>
      </c>
      <c r="B59926" s="252" t="s">
        <v>271</v>
      </c>
      <c r="C59926" s="252" t="s">
        <v>409</v>
      </c>
      <c r="D59926" s="252" t="s">
        <v>258</v>
      </c>
      <c r="E59926" s="252" t="s">
        <v>259</v>
      </c>
      <c r="F59926" s="252" t="s">
        <v>500</v>
      </c>
      <c r="G59926" s="252" t="s">
        <v>262</v>
      </c>
      <c r="H59926" s="253">
        <v>43376</v>
      </c>
      <c r="I59926" s="254">
        <v>2294.9899999999998</v>
      </c>
      <c r="J59926" s="254">
        <v>1376.9939999999999</v>
      </c>
      <c r="K59926" s="255">
        <v>3</v>
      </c>
      <c r="N59926" s="238"/>
    </row>
    <row r="59927" spans="1:14" x14ac:dyDescent="0.3">
      <c r="A59927" s="252" t="s">
        <v>255</v>
      </c>
      <c r="B59927" s="252" t="s">
        <v>271</v>
      </c>
      <c r="C59927" s="252" t="s">
        <v>425</v>
      </c>
      <c r="D59927" s="252" t="s">
        <v>258</v>
      </c>
      <c r="E59927" s="252" t="s">
        <v>273</v>
      </c>
      <c r="F59927" s="252" t="s">
        <v>497</v>
      </c>
      <c r="G59927" s="252" t="s">
        <v>494</v>
      </c>
      <c r="H59927" s="253">
        <v>43403</v>
      </c>
      <c r="I59927" s="254">
        <v>1120.49</v>
      </c>
      <c r="J59927" s="254">
        <v>672.29399999999998</v>
      </c>
      <c r="K59927" s="255">
        <v>1</v>
      </c>
      <c r="N59927" s="238"/>
    </row>
    <row r="59928" spans="1:14" x14ac:dyDescent="0.3">
      <c r="A59928" s="252" t="s">
        <v>530</v>
      </c>
      <c r="B59928" s="252" t="s">
        <v>531</v>
      </c>
      <c r="C59928" s="252" t="s">
        <v>710</v>
      </c>
      <c r="D59928" s="252" t="s">
        <v>291</v>
      </c>
      <c r="E59928" s="252" t="s">
        <v>292</v>
      </c>
      <c r="F59928" s="252" t="s">
        <v>293</v>
      </c>
      <c r="G59928" s="252" t="s">
        <v>262</v>
      </c>
      <c r="H59928" s="253">
        <v>42829</v>
      </c>
      <c r="I59928" s="254">
        <v>34.99</v>
      </c>
      <c r="J59928" s="254">
        <v>20.994</v>
      </c>
      <c r="K59928" s="255">
        <v>10</v>
      </c>
      <c r="N59928" s="238"/>
    </row>
    <row r="59929" spans="1:14" x14ac:dyDescent="0.3">
      <c r="A59929" s="252" t="s">
        <v>530</v>
      </c>
      <c r="B59929" s="252" t="s">
        <v>554</v>
      </c>
      <c r="C59929" s="252" t="s">
        <v>716</v>
      </c>
      <c r="D59929" s="252" t="s">
        <v>268</v>
      </c>
      <c r="E59929" s="252" t="s">
        <v>796</v>
      </c>
      <c r="F59929" s="252" t="s">
        <v>803</v>
      </c>
      <c r="G59929" s="252" t="s">
        <v>261</v>
      </c>
      <c r="H59929" s="253">
        <v>43758</v>
      </c>
      <c r="I59929" s="254">
        <v>106.5</v>
      </c>
      <c r="J59929" s="254">
        <v>63.9</v>
      </c>
      <c r="K59929" s="255">
        <v>2</v>
      </c>
      <c r="N59929" s="238"/>
    </row>
    <row r="59930" spans="1:14" x14ac:dyDescent="0.3">
      <c r="A59930" s="252" t="s">
        <v>530</v>
      </c>
      <c r="B59930" s="252" t="s">
        <v>554</v>
      </c>
      <c r="C59930" s="252" t="s">
        <v>881</v>
      </c>
      <c r="D59930" s="252" t="s">
        <v>263</v>
      </c>
      <c r="E59930" s="252" t="s">
        <v>515</v>
      </c>
      <c r="F59930" s="252" t="s">
        <v>774</v>
      </c>
      <c r="G59930" s="252" t="s">
        <v>262</v>
      </c>
      <c r="H59930" s="253">
        <v>42896</v>
      </c>
      <c r="I59930" s="254">
        <v>69.989999999999995</v>
      </c>
      <c r="J59930" s="254">
        <v>41.994</v>
      </c>
      <c r="K59930" s="255">
        <v>2</v>
      </c>
      <c r="N59930" s="238"/>
    </row>
    <row r="59931" spans="1:14" x14ac:dyDescent="0.3">
      <c r="A59931" s="252" t="s">
        <v>255</v>
      </c>
      <c r="B59931" s="252" t="s">
        <v>256</v>
      </c>
      <c r="C59931" s="252" t="s">
        <v>384</v>
      </c>
      <c r="D59931" s="252" t="s">
        <v>258</v>
      </c>
      <c r="E59931" s="252" t="s">
        <v>273</v>
      </c>
      <c r="F59931" s="252" t="s">
        <v>765</v>
      </c>
      <c r="G59931" s="252" t="s">
        <v>494</v>
      </c>
      <c r="H59931" s="253">
        <v>43304</v>
      </c>
      <c r="I59931" s="254">
        <v>1700.99</v>
      </c>
      <c r="J59931" s="254">
        <v>1020.5940000000001</v>
      </c>
      <c r="K59931" s="255">
        <v>7</v>
      </c>
      <c r="N59931" s="238"/>
    </row>
    <row r="59932" spans="1:14" x14ac:dyDescent="0.3">
      <c r="A59932" s="252" t="s">
        <v>255</v>
      </c>
      <c r="B59932" s="252" t="s">
        <v>256</v>
      </c>
      <c r="C59932" s="252" t="s">
        <v>633</v>
      </c>
      <c r="D59932" s="252" t="s">
        <v>263</v>
      </c>
      <c r="E59932" s="252" t="s">
        <v>778</v>
      </c>
      <c r="F59932" s="252" t="s">
        <v>779</v>
      </c>
      <c r="G59932" s="252" t="s">
        <v>294</v>
      </c>
      <c r="H59932" s="253">
        <v>42951</v>
      </c>
      <c r="I59932" s="254">
        <v>63.5</v>
      </c>
      <c r="J59932" s="254">
        <v>38.1</v>
      </c>
      <c r="K59932" s="255">
        <v>3</v>
      </c>
      <c r="N59932" s="238"/>
    </row>
    <row r="59933" spans="1:14" x14ac:dyDescent="0.3">
      <c r="A59933" s="252" t="s">
        <v>255</v>
      </c>
      <c r="B59933" s="252" t="s">
        <v>256</v>
      </c>
      <c r="C59933" s="252" t="s">
        <v>982</v>
      </c>
      <c r="D59933" s="252" t="s">
        <v>258</v>
      </c>
      <c r="E59933" s="252" t="s">
        <v>783</v>
      </c>
      <c r="F59933" s="252" t="s">
        <v>784</v>
      </c>
      <c r="G59933" s="252" t="s">
        <v>494</v>
      </c>
      <c r="H59933" s="253">
        <v>43654</v>
      </c>
      <c r="I59933" s="254">
        <v>742.35</v>
      </c>
      <c r="J59933" s="254">
        <v>445.41</v>
      </c>
      <c r="K59933" s="255">
        <v>1</v>
      </c>
      <c r="N59933" s="238"/>
    </row>
    <row r="59934" spans="1:14" x14ac:dyDescent="0.3">
      <c r="A59934" s="252" t="s">
        <v>255</v>
      </c>
      <c r="B59934" s="252" t="s">
        <v>256</v>
      </c>
      <c r="C59934" s="252" t="s">
        <v>713</v>
      </c>
      <c r="D59934" s="252" t="s">
        <v>268</v>
      </c>
      <c r="E59934" s="252" t="s">
        <v>269</v>
      </c>
      <c r="F59934" s="252" t="s">
        <v>270</v>
      </c>
      <c r="G59934" s="252" t="s">
        <v>261</v>
      </c>
      <c r="H59934" s="253">
        <v>43045</v>
      </c>
      <c r="I59934" s="254">
        <v>1364.5</v>
      </c>
      <c r="J59934" s="254">
        <v>818.7</v>
      </c>
      <c r="K59934" s="255">
        <v>4</v>
      </c>
      <c r="N59934" s="238"/>
    </row>
    <row r="59935" spans="1:14" x14ac:dyDescent="0.3">
      <c r="A59935" s="252" t="s">
        <v>822</v>
      </c>
      <c r="B59935" s="252" t="s">
        <v>823</v>
      </c>
      <c r="C59935" s="252" t="s">
        <v>1004</v>
      </c>
      <c r="D59935" s="252" t="s">
        <v>268</v>
      </c>
      <c r="E59935" s="252" t="s">
        <v>801</v>
      </c>
      <c r="F59935" s="252" t="s">
        <v>802</v>
      </c>
      <c r="G59935" s="252" t="s">
        <v>276</v>
      </c>
      <c r="H59935" s="253">
        <v>42808</v>
      </c>
      <c r="I59935" s="254">
        <v>121.49</v>
      </c>
      <c r="J59935" s="254">
        <v>72.894000000000005</v>
      </c>
      <c r="K59935" s="255">
        <v>1</v>
      </c>
      <c r="N59935" s="238"/>
    </row>
    <row r="59936" spans="1:14" x14ac:dyDescent="0.3">
      <c r="A59936" s="252" t="s">
        <v>822</v>
      </c>
      <c r="B59936" s="252" t="s">
        <v>823</v>
      </c>
      <c r="C59936" s="252" t="s">
        <v>1018</v>
      </c>
      <c r="D59936" s="252" t="s">
        <v>263</v>
      </c>
      <c r="E59936" s="252" t="s">
        <v>279</v>
      </c>
      <c r="F59936" s="252" t="s">
        <v>280</v>
      </c>
      <c r="G59936" s="252" t="s">
        <v>281</v>
      </c>
      <c r="H59936" s="253">
        <v>43266</v>
      </c>
      <c r="I59936" s="254">
        <v>49.99</v>
      </c>
      <c r="J59936" s="254">
        <v>29.994</v>
      </c>
      <c r="K59936" s="255">
        <v>4</v>
      </c>
      <c r="N59936" s="238"/>
    </row>
    <row r="59937" spans="1:14" x14ac:dyDescent="0.3">
      <c r="A59937" s="252" t="s">
        <v>255</v>
      </c>
      <c r="B59937" s="252" t="s">
        <v>271</v>
      </c>
      <c r="C59937" s="252" t="s">
        <v>317</v>
      </c>
      <c r="D59937" s="252" t="s">
        <v>268</v>
      </c>
      <c r="E59937" s="252" t="s">
        <v>287</v>
      </c>
      <c r="F59937" s="252" t="s">
        <v>288</v>
      </c>
      <c r="G59937" s="252" t="s">
        <v>262</v>
      </c>
      <c r="H59937" s="253">
        <v>42768</v>
      </c>
      <c r="I59937" s="254">
        <v>337.22</v>
      </c>
      <c r="J59937" s="254">
        <v>202.33199999999999</v>
      </c>
      <c r="K59937" s="255">
        <v>2</v>
      </c>
      <c r="N59937" s="238"/>
    </row>
    <row r="59938" spans="1:14" x14ac:dyDescent="0.3">
      <c r="A59938" s="252" t="s">
        <v>255</v>
      </c>
      <c r="B59938" s="252" t="s">
        <v>256</v>
      </c>
      <c r="C59938" s="252" t="s">
        <v>572</v>
      </c>
      <c r="D59938" s="252" t="s">
        <v>258</v>
      </c>
      <c r="E59938" s="252" t="s">
        <v>259</v>
      </c>
      <c r="F59938" s="252" t="s">
        <v>815</v>
      </c>
      <c r="G59938" s="252" t="s">
        <v>262</v>
      </c>
      <c r="H59938" s="253">
        <v>43705</v>
      </c>
      <c r="I59938" s="254">
        <v>539.99</v>
      </c>
      <c r="J59938" s="254">
        <v>323.99400000000003</v>
      </c>
      <c r="K59938" s="255">
        <v>1</v>
      </c>
      <c r="N59938" s="238"/>
    </row>
    <row r="59939" spans="1:14" x14ac:dyDescent="0.3">
      <c r="A59939" s="252" t="s">
        <v>530</v>
      </c>
      <c r="B59939" s="252" t="s">
        <v>531</v>
      </c>
      <c r="C59939" s="252" t="s">
        <v>898</v>
      </c>
      <c r="D59939" s="252" t="s">
        <v>258</v>
      </c>
      <c r="E59939" s="252" t="s">
        <v>273</v>
      </c>
      <c r="F59939" s="252" t="s">
        <v>489</v>
      </c>
      <c r="G59939" s="252" t="s">
        <v>262</v>
      </c>
      <c r="H59939" s="253">
        <v>43513</v>
      </c>
      <c r="I59939" s="254">
        <v>2443.35</v>
      </c>
      <c r="J59939" s="254">
        <v>1466.01</v>
      </c>
      <c r="K59939" s="255">
        <v>1</v>
      </c>
      <c r="N59939" s="238"/>
    </row>
    <row r="59940" spans="1:14" x14ac:dyDescent="0.3">
      <c r="A59940" s="252" t="s">
        <v>255</v>
      </c>
      <c r="B59940" s="252" t="s">
        <v>256</v>
      </c>
      <c r="C59940" s="252" t="s">
        <v>402</v>
      </c>
      <c r="D59940" s="252" t="s">
        <v>258</v>
      </c>
      <c r="E59940" s="252" t="s">
        <v>259</v>
      </c>
      <c r="F59940" s="252" t="s">
        <v>815</v>
      </c>
      <c r="G59940" s="252" t="s">
        <v>261</v>
      </c>
      <c r="H59940" s="253">
        <v>43423</v>
      </c>
      <c r="I59940" s="254">
        <v>564.99</v>
      </c>
      <c r="J59940" s="254">
        <v>112.998</v>
      </c>
      <c r="K59940" s="255">
        <v>2</v>
      </c>
      <c r="N59940" s="238"/>
    </row>
    <row r="59941" spans="1:14" x14ac:dyDescent="0.3">
      <c r="A59941" s="252" t="s">
        <v>530</v>
      </c>
      <c r="B59941" s="252" t="s">
        <v>554</v>
      </c>
      <c r="C59941" s="252" t="s">
        <v>940</v>
      </c>
      <c r="D59941" s="252" t="s">
        <v>258</v>
      </c>
      <c r="E59941" s="252" t="s">
        <v>783</v>
      </c>
      <c r="F59941" s="252" t="s">
        <v>785</v>
      </c>
      <c r="G59941" s="252" t="s">
        <v>494</v>
      </c>
      <c r="H59941" s="253">
        <v>43541</v>
      </c>
      <c r="I59941" s="254">
        <v>2384.0700000000002</v>
      </c>
      <c r="J59941" s="254">
        <v>1430.442</v>
      </c>
      <c r="K59941" s="255">
        <v>1</v>
      </c>
      <c r="N59941" s="238"/>
    </row>
    <row r="59942" spans="1:14" x14ac:dyDescent="0.3">
      <c r="A59942" s="252" t="s">
        <v>530</v>
      </c>
      <c r="B59942" s="252" t="s">
        <v>531</v>
      </c>
      <c r="C59942" s="252" t="s">
        <v>678</v>
      </c>
      <c r="D59942" s="252" t="s">
        <v>258</v>
      </c>
      <c r="E59942" s="252" t="s">
        <v>259</v>
      </c>
      <c r="F59942" s="252" t="s">
        <v>500</v>
      </c>
      <c r="G59942" s="252" t="s">
        <v>262</v>
      </c>
      <c r="H59942" s="253">
        <v>42832</v>
      </c>
      <c r="I59942" s="254">
        <v>2294.9899999999998</v>
      </c>
      <c r="J59942" s="254">
        <v>1376.9939999999999</v>
      </c>
      <c r="K59942" s="255">
        <v>1</v>
      </c>
      <c r="N59942" s="238"/>
    </row>
    <row r="59943" spans="1:14" x14ac:dyDescent="0.3">
      <c r="A59943" s="252" t="s">
        <v>255</v>
      </c>
      <c r="B59943" s="252" t="s">
        <v>256</v>
      </c>
      <c r="C59943" s="252" t="s">
        <v>958</v>
      </c>
      <c r="D59943" s="252" t="s">
        <v>258</v>
      </c>
      <c r="E59943" s="252" t="s">
        <v>783</v>
      </c>
      <c r="F59943" s="252" t="s">
        <v>784</v>
      </c>
      <c r="G59943" s="252" t="s">
        <v>294</v>
      </c>
      <c r="H59943" s="253">
        <v>43381</v>
      </c>
      <c r="I59943" s="254">
        <v>742.35</v>
      </c>
      <c r="J59943" s="254">
        <v>445.41</v>
      </c>
      <c r="K59943" s="255">
        <v>4</v>
      </c>
      <c r="N59943" s="238"/>
    </row>
    <row r="59944" spans="1:14" x14ac:dyDescent="0.3">
      <c r="A59944" s="252" t="s">
        <v>255</v>
      </c>
      <c r="B59944" s="252" t="s">
        <v>256</v>
      </c>
      <c r="C59944" s="252" t="s">
        <v>438</v>
      </c>
      <c r="D59944" s="252" t="s">
        <v>263</v>
      </c>
      <c r="E59944" s="252" t="s">
        <v>515</v>
      </c>
      <c r="F59944" s="252" t="s">
        <v>774</v>
      </c>
      <c r="G59944" s="252" t="s">
        <v>262</v>
      </c>
      <c r="H59944" s="253">
        <v>43629</v>
      </c>
      <c r="I59944" s="254">
        <v>69.989999999999995</v>
      </c>
      <c r="J59944" s="254">
        <v>41.994</v>
      </c>
      <c r="K59944" s="255">
        <v>5</v>
      </c>
      <c r="N59944" s="238"/>
    </row>
    <row r="59945" spans="1:14" x14ac:dyDescent="0.3">
      <c r="A59945" s="252" t="s">
        <v>255</v>
      </c>
      <c r="B59945" s="252" t="s">
        <v>256</v>
      </c>
      <c r="C59945" s="252" t="s">
        <v>362</v>
      </c>
      <c r="D59945" s="252" t="s">
        <v>258</v>
      </c>
      <c r="E59945" s="252" t="s">
        <v>259</v>
      </c>
      <c r="F59945" s="252" t="s">
        <v>260</v>
      </c>
      <c r="G59945" s="252" t="s">
        <v>262</v>
      </c>
      <c r="H59945" s="253">
        <v>43669</v>
      </c>
      <c r="I59945" s="254">
        <v>3374.99</v>
      </c>
      <c r="J59945" s="254">
        <v>2024.9939999999999</v>
      </c>
      <c r="K59945" s="255">
        <v>1</v>
      </c>
      <c r="N59945" s="238"/>
    </row>
    <row r="59946" spans="1:14" x14ac:dyDescent="0.3">
      <c r="A59946" s="252" t="s">
        <v>255</v>
      </c>
      <c r="B59946" s="252" t="s">
        <v>256</v>
      </c>
      <c r="C59946" s="252" t="s">
        <v>411</v>
      </c>
      <c r="D59946" s="252" t="s">
        <v>258</v>
      </c>
      <c r="E59946" s="252" t="s">
        <v>273</v>
      </c>
      <c r="F59946" s="252" t="s">
        <v>274</v>
      </c>
      <c r="G59946" s="252" t="s">
        <v>276</v>
      </c>
      <c r="H59946" s="253">
        <v>43457</v>
      </c>
      <c r="I59946" s="254">
        <v>782.99</v>
      </c>
      <c r="J59946" s="254">
        <v>419.45890000000003</v>
      </c>
      <c r="K59946" s="255">
        <v>5</v>
      </c>
      <c r="N59946" s="238"/>
    </row>
    <row r="59947" spans="1:14" x14ac:dyDescent="0.3">
      <c r="A59947" s="252" t="s">
        <v>255</v>
      </c>
      <c r="B59947" s="252" t="s">
        <v>271</v>
      </c>
      <c r="C59947" s="252" t="s">
        <v>337</v>
      </c>
      <c r="D59947" s="252" t="s">
        <v>258</v>
      </c>
      <c r="E59947" s="252" t="s">
        <v>273</v>
      </c>
      <c r="F59947" s="252" t="s">
        <v>275</v>
      </c>
      <c r="G59947" s="252" t="s">
        <v>276</v>
      </c>
      <c r="H59947" s="253">
        <v>43152</v>
      </c>
      <c r="I59947" s="254">
        <v>1457.99</v>
      </c>
      <c r="J59947" s="254">
        <v>845.63419999999996</v>
      </c>
      <c r="K59947" s="255">
        <v>13</v>
      </c>
      <c r="N59947" s="238"/>
    </row>
    <row r="59948" spans="1:14" x14ac:dyDescent="0.3">
      <c r="A59948" s="252" t="s">
        <v>255</v>
      </c>
      <c r="B59948" s="252" t="s">
        <v>256</v>
      </c>
      <c r="C59948" s="252" t="s">
        <v>350</v>
      </c>
      <c r="D59948" s="252" t="s">
        <v>263</v>
      </c>
      <c r="E59948" s="252" t="s">
        <v>282</v>
      </c>
      <c r="F59948" s="252" t="s">
        <v>283</v>
      </c>
      <c r="G59948" s="252" t="s">
        <v>281</v>
      </c>
      <c r="H59948" s="253">
        <v>42956</v>
      </c>
      <c r="I59948" s="254">
        <v>8.99</v>
      </c>
      <c r="J59948" s="254">
        <v>5.1864999999999997</v>
      </c>
      <c r="K59948" s="255">
        <v>2</v>
      </c>
      <c r="N59948" s="238"/>
    </row>
    <row r="59949" spans="1:14" x14ac:dyDescent="0.3">
      <c r="A59949" s="252" t="s">
        <v>255</v>
      </c>
      <c r="B59949" s="252" t="s">
        <v>256</v>
      </c>
      <c r="C59949" s="252" t="s">
        <v>381</v>
      </c>
      <c r="D59949" s="252" t="s">
        <v>268</v>
      </c>
      <c r="E59949" s="252" t="s">
        <v>287</v>
      </c>
      <c r="F59949" s="252" t="s">
        <v>288</v>
      </c>
      <c r="G59949" s="252" t="s">
        <v>262</v>
      </c>
      <c r="H59949" s="253">
        <v>43012</v>
      </c>
      <c r="I59949" s="254">
        <v>337.22</v>
      </c>
      <c r="J59949" s="254">
        <v>178.58080000000001</v>
      </c>
      <c r="K59949" s="255">
        <v>5</v>
      </c>
      <c r="N59949" s="238"/>
    </row>
    <row r="59950" spans="1:14" x14ac:dyDescent="0.3">
      <c r="A59950" s="252" t="s">
        <v>255</v>
      </c>
      <c r="B59950" s="252" t="s">
        <v>256</v>
      </c>
      <c r="C59950" s="252" t="s">
        <v>353</v>
      </c>
      <c r="D59950" s="252" t="s">
        <v>258</v>
      </c>
      <c r="E59950" s="252" t="s">
        <v>273</v>
      </c>
      <c r="F59950" s="252" t="s">
        <v>274</v>
      </c>
      <c r="G59950" s="252" t="s">
        <v>262</v>
      </c>
      <c r="H59950" s="253">
        <v>43535</v>
      </c>
      <c r="I59950" s="254">
        <v>782.99</v>
      </c>
      <c r="J59950" s="254">
        <v>419.45890000000003</v>
      </c>
      <c r="K59950" s="255">
        <v>4</v>
      </c>
      <c r="N59950" s="238"/>
    </row>
    <row r="59951" spans="1:14" x14ac:dyDescent="0.3">
      <c r="A59951" s="252" t="s">
        <v>255</v>
      </c>
      <c r="B59951" s="252" t="s">
        <v>256</v>
      </c>
      <c r="C59951" s="252" t="s">
        <v>413</v>
      </c>
      <c r="D59951" s="252" t="s">
        <v>258</v>
      </c>
      <c r="E59951" s="252" t="s">
        <v>273</v>
      </c>
      <c r="F59951" s="252" t="s">
        <v>274</v>
      </c>
      <c r="G59951" s="252" t="s">
        <v>262</v>
      </c>
      <c r="H59951" s="253">
        <v>43737</v>
      </c>
      <c r="I59951" s="254">
        <v>782.99</v>
      </c>
      <c r="J59951" s="254">
        <v>419.45890000000003</v>
      </c>
      <c r="K59951" s="255">
        <v>4</v>
      </c>
      <c r="N59951" s="238"/>
    </row>
    <row r="59952" spans="1:14" x14ac:dyDescent="0.3">
      <c r="A59952" s="252" t="s">
        <v>255</v>
      </c>
      <c r="B59952" s="252" t="s">
        <v>256</v>
      </c>
      <c r="C59952" s="252" t="s">
        <v>441</v>
      </c>
      <c r="D59952" s="252" t="s">
        <v>263</v>
      </c>
      <c r="E59952" s="252" t="s">
        <v>282</v>
      </c>
      <c r="F59952" s="252" t="s">
        <v>283</v>
      </c>
      <c r="G59952" s="252" t="s">
        <v>281</v>
      </c>
      <c r="H59952" s="253">
        <v>43303</v>
      </c>
      <c r="I59952" s="254">
        <v>8.99</v>
      </c>
      <c r="J59952" s="254">
        <v>5.1864999999999997</v>
      </c>
      <c r="K59952" s="255">
        <v>1</v>
      </c>
      <c r="N59952" s="238"/>
    </row>
    <row r="59953" spans="1:14" x14ac:dyDescent="0.3">
      <c r="A59953" s="252" t="s">
        <v>255</v>
      </c>
      <c r="B59953" s="252" t="s">
        <v>256</v>
      </c>
      <c r="C59953" s="252" t="s">
        <v>438</v>
      </c>
      <c r="D59953" s="252" t="s">
        <v>258</v>
      </c>
      <c r="E59953" s="252" t="s">
        <v>259</v>
      </c>
      <c r="F59953" s="252" t="s">
        <v>260</v>
      </c>
      <c r="G59953" s="252" t="s">
        <v>261</v>
      </c>
      <c r="H59953" s="253">
        <v>43461</v>
      </c>
      <c r="I59953" s="254">
        <v>3399.99</v>
      </c>
      <c r="J59953" s="254">
        <v>849.99749999999995</v>
      </c>
      <c r="K59953" s="255">
        <v>1</v>
      </c>
      <c r="N59953" s="238"/>
    </row>
    <row r="59954" spans="1:14" x14ac:dyDescent="0.3">
      <c r="A59954" s="252" t="s">
        <v>255</v>
      </c>
      <c r="B59954" s="252" t="s">
        <v>256</v>
      </c>
      <c r="C59954" s="252" t="s">
        <v>550</v>
      </c>
      <c r="D59954" s="252" t="s">
        <v>268</v>
      </c>
      <c r="E59954" s="252" t="s">
        <v>490</v>
      </c>
      <c r="F59954" s="252" t="s">
        <v>527</v>
      </c>
      <c r="G59954" s="252" t="s">
        <v>262</v>
      </c>
      <c r="H59954" s="253">
        <v>43690</v>
      </c>
      <c r="I59954" s="254">
        <v>236.02500000000001</v>
      </c>
      <c r="J59954" s="254">
        <v>141.61500000000001</v>
      </c>
      <c r="K59954" s="255">
        <v>1</v>
      </c>
      <c r="N59954" s="238"/>
    </row>
    <row r="59955" spans="1:14" x14ac:dyDescent="0.3">
      <c r="A59955" s="252" t="s">
        <v>255</v>
      </c>
      <c r="B59955" s="252" t="s">
        <v>256</v>
      </c>
      <c r="C59955" s="252" t="s">
        <v>582</v>
      </c>
      <c r="D59955" s="252" t="s">
        <v>258</v>
      </c>
      <c r="E59955" s="252" t="s">
        <v>259</v>
      </c>
      <c r="F59955" s="252" t="s">
        <v>500</v>
      </c>
      <c r="G59955" s="252" t="s">
        <v>262</v>
      </c>
      <c r="H59955" s="253">
        <v>43012</v>
      </c>
      <c r="I59955" s="254">
        <v>2294.9899999999998</v>
      </c>
      <c r="J59955" s="254">
        <v>1229.4589000000001</v>
      </c>
      <c r="K59955" s="255">
        <v>1</v>
      </c>
      <c r="N59955" s="238"/>
    </row>
    <row r="59956" spans="1:14" x14ac:dyDescent="0.3">
      <c r="A59956" s="252" t="s">
        <v>255</v>
      </c>
      <c r="B59956" s="252" t="s">
        <v>256</v>
      </c>
      <c r="C59956" s="252" t="s">
        <v>363</v>
      </c>
      <c r="D59956" s="252" t="s">
        <v>291</v>
      </c>
      <c r="E59956" s="252" t="s">
        <v>518</v>
      </c>
      <c r="F59956" s="252" t="s">
        <v>519</v>
      </c>
      <c r="G59956" s="252" t="s">
        <v>276</v>
      </c>
      <c r="H59956" s="253">
        <v>43124</v>
      </c>
      <c r="I59956" s="254">
        <v>25</v>
      </c>
      <c r="J59956" s="254">
        <v>15</v>
      </c>
      <c r="K59956" s="255">
        <v>3</v>
      </c>
      <c r="N59956" s="238"/>
    </row>
    <row r="59957" spans="1:14" x14ac:dyDescent="0.3">
      <c r="A59957" s="252" t="s">
        <v>255</v>
      </c>
      <c r="B59957" s="252" t="s">
        <v>256</v>
      </c>
      <c r="C59957" s="252" t="s">
        <v>403</v>
      </c>
      <c r="D59957" s="252" t="s">
        <v>258</v>
      </c>
      <c r="E59957" s="252" t="s">
        <v>273</v>
      </c>
      <c r="F59957" s="252" t="s">
        <v>274</v>
      </c>
      <c r="G59957" s="252" t="s">
        <v>262</v>
      </c>
      <c r="H59957" s="253">
        <v>43564</v>
      </c>
      <c r="I59957" s="254">
        <v>782.99</v>
      </c>
      <c r="J59957" s="254">
        <v>469.79399999999998</v>
      </c>
      <c r="K59957" s="255">
        <v>10</v>
      </c>
      <c r="N59957" s="238"/>
    </row>
    <row r="59958" spans="1:14" x14ac:dyDescent="0.3">
      <c r="A59958" s="252" t="s">
        <v>255</v>
      </c>
      <c r="B59958" s="252" t="s">
        <v>256</v>
      </c>
      <c r="C59958" s="252" t="s">
        <v>406</v>
      </c>
      <c r="D59958" s="252" t="s">
        <v>268</v>
      </c>
      <c r="E59958" s="252" t="s">
        <v>495</v>
      </c>
      <c r="F59958" s="252" t="s">
        <v>496</v>
      </c>
      <c r="G59958" s="252" t="s">
        <v>276</v>
      </c>
      <c r="H59958" s="253">
        <v>43301</v>
      </c>
      <c r="I59958" s="254">
        <v>120.27</v>
      </c>
      <c r="J59958" s="254">
        <v>65.601799999999997</v>
      </c>
      <c r="K59958" s="255">
        <v>1</v>
      </c>
      <c r="N59958" s="238"/>
    </row>
    <row r="59959" spans="1:14" x14ac:dyDescent="0.3">
      <c r="A59959" s="252" t="s">
        <v>255</v>
      </c>
      <c r="B59959" s="252" t="s">
        <v>256</v>
      </c>
      <c r="C59959" s="252" t="s">
        <v>675</v>
      </c>
      <c r="D59959" s="252" t="s">
        <v>258</v>
      </c>
      <c r="E59959" s="252" t="s">
        <v>273</v>
      </c>
      <c r="F59959" s="252" t="s">
        <v>489</v>
      </c>
      <c r="G59959" s="252" t="s">
        <v>276</v>
      </c>
      <c r="H59959" s="253">
        <v>42892</v>
      </c>
      <c r="I59959" s="254">
        <v>2443.35</v>
      </c>
      <c r="J59959" s="254">
        <v>1466.01</v>
      </c>
      <c r="K59959" s="255">
        <v>2</v>
      </c>
      <c r="N59959" s="238"/>
    </row>
    <row r="59960" spans="1:14" x14ac:dyDescent="0.3">
      <c r="A59960" s="252" t="s">
        <v>255</v>
      </c>
      <c r="B59960" s="252" t="s">
        <v>256</v>
      </c>
      <c r="C59960" s="252" t="s">
        <v>691</v>
      </c>
      <c r="D59960" s="252" t="s">
        <v>263</v>
      </c>
      <c r="E59960" s="252" t="s">
        <v>279</v>
      </c>
      <c r="F59960" s="252" t="s">
        <v>280</v>
      </c>
      <c r="G59960" s="252" t="s">
        <v>281</v>
      </c>
      <c r="H59960" s="253">
        <v>43579</v>
      </c>
      <c r="I59960" s="254">
        <v>49.99</v>
      </c>
      <c r="J59960" s="254">
        <v>28.840399999999999</v>
      </c>
      <c r="K59960" s="255">
        <v>9</v>
      </c>
      <c r="N59960" s="238"/>
    </row>
    <row r="59961" spans="1:14" x14ac:dyDescent="0.3">
      <c r="A59961" s="252" t="s">
        <v>255</v>
      </c>
      <c r="B59961" s="252" t="s">
        <v>256</v>
      </c>
      <c r="C59961" s="252" t="s">
        <v>278</v>
      </c>
      <c r="D59961" s="252" t="s">
        <v>268</v>
      </c>
      <c r="E59961" s="252" t="s">
        <v>269</v>
      </c>
      <c r="F59961" s="252" t="s">
        <v>505</v>
      </c>
      <c r="G59961" s="252" t="s">
        <v>262</v>
      </c>
      <c r="H59961" s="253">
        <v>43497</v>
      </c>
      <c r="I59961" s="254">
        <v>348.76</v>
      </c>
      <c r="J59961" s="254">
        <v>209.256</v>
      </c>
      <c r="K59961" s="255">
        <v>2</v>
      </c>
      <c r="N59961" s="238"/>
    </row>
    <row r="59962" spans="1:14" x14ac:dyDescent="0.3">
      <c r="A59962" s="252" t="s">
        <v>530</v>
      </c>
      <c r="B59962" s="252" t="s">
        <v>554</v>
      </c>
      <c r="C59962" s="252" t="s">
        <v>573</v>
      </c>
      <c r="D59962" s="252" t="s">
        <v>258</v>
      </c>
      <c r="E59962" s="252" t="s">
        <v>273</v>
      </c>
      <c r="F59962" s="252" t="s">
        <v>489</v>
      </c>
      <c r="G59962" s="252" t="s">
        <v>262</v>
      </c>
      <c r="H59962" s="253">
        <v>42756</v>
      </c>
      <c r="I59962" s="254">
        <v>2443.35</v>
      </c>
      <c r="J59962" s="254">
        <v>1308.9375</v>
      </c>
      <c r="K59962" s="255">
        <v>3</v>
      </c>
      <c r="N59962" s="238"/>
    </row>
    <row r="59963" spans="1:14" x14ac:dyDescent="0.3">
      <c r="A59963" s="252" t="s">
        <v>255</v>
      </c>
      <c r="B59963" s="252" t="s">
        <v>256</v>
      </c>
      <c r="C59963" s="252" t="s">
        <v>325</v>
      </c>
      <c r="D59963" s="252" t="s">
        <v>268</v>
      </c>
      <c r="E59963" s="252" t="s">
        <v>269</v>
      </c>
      <c r="F59963" s="252" t="s">
        <v>505</v>
      </c>
      <c r="G59963" s="252" t="s">
        <v>262</v>
      </c>
      <c r="H59963" s="253">
        <v>43066</v>
      </c>
      <c r="I59963" s="254">
        <v>348.76</v>
      </c>
      <c r="J59963" s="254">
        <v>209.256</v>
      </c>
      <c r="K59963" s="255">
        <v>2</v>
      </c>
      <c r="N59963" s="238"/>
    </row>
    <row r="59964" spans="1:14" x14ac:dyDescent="0.3">
      <c r="A59964" s="252" t="s">
        <v>255</v>
      </c>
      <c r="B59964" s="252" t="s">
        <v>256</v>
      </c>
      <c r="C59964" s="252" t="s">
        <v>613</v>
      </c>
      <c r="D59964" s="252" t="s">
        <v>258</v>
      </c>
      <c r="E59964" s="252" t="s">
        <v>273</v>
      </c>
      <c r="F59964" s="252" t="s">
        <v>489</v>
      </c>
      <c r="G59964" s="252" t="s">
        <v>276</v>
      </c>
      <c r="H59964" s="253">
        <v>43525</v>
      </c>
      <c r="I59964" s="254">
        <v>2443.35</v>
      </c>
      <c r="J59964" s="254">
        <v>1466.01</v>
      </c>
      <c r="K59964" s="255">
        <v>1</v>
      </c>
      <c r="N59964" s="238"/>
    </row>
    <row r="59965" spans="1:14" x14ac:dyDescent="0.3">
      <c r="A59965" s="252" t="s">
        <v>255</v>
      </c>
      <c r="B59965" s="252" t="s">
        <v>256</v>
      </c>
      <c r="C59965" s="252" t="s">
        <v>390</v>
      </c>
      <c r="D59965" s="252" t="s">
        <v>258</v>
      </c>
      <c r="E59965" s="252" t="s">
        <v>273</v>
      </c>
      <c r="F59965" s="252" t="s">
        <v>489</v>
      </c>
      <c r="G59965" s="252" t="s">
        <v>276</v>
      </c>
      <c r="H59965" s="253">
        <v>43638</v>
      </c>
      <c r="I59965" s="254">
        <v>2443.35</v>
      </c>
      <c r="J59965" s="254">
        <v>1466.01</v>
      </c>
      <c r="K59965" s="255">
        <v>1</v>
      </c>
      <c r="N59965" s="238"/>
    </row>
    <row r="59966" spans="1:14" x14ac:dyDescent="0.3">
      <c r="A59966" s="252" t="s">
        <v>255</v>
      </c>
      <c r="B59966" s="252" t="s">
        <v>256</v>
      </c>
      <c r="C59966" s="252" t="s">
        <v>690</v>
      </c>
      <c r="D59966" s="252" t="s">
        <v>263</v>
      </c>
      <c r="E59966" s="252" t="s">
        <v>508</v>
      </c>
      <c r="F59966" s="252" t="s">
        <v>509</v>
      </c>
      <c r="G59966" s="252" t="s">
        <v>281</v>
      </c>
      <c r="H59966" s="253">
        <v>42960</v>
      </c>
      <c r="I59966" s="254">
        <v>89.99</v>
      </c>
      <c r="J59966" s="254">
        <v>53.994</v>
      </c>
      <c r="K59966" s="255">
        <v>2</v>
      </c>
      <c r="N59966" s="238"/>
    </row>
    <row r="59967" spans="1:14" x14ac:dyDescent="0.3">
      <c r="A59967" s="252" t="s">
        <v>255</v>
      </c>
      <c r="B59967" s="252" t="s">
        <v>256</v>
      </c>
      <c r="C59967" s="252" t="s">
        <v>462</v>
      </c>
      <c r="D59967" s="252" t="s">
        <v>258</v>
      </c>
      <c r="E59967" s="252" t="s">
        <v>259</v>
      </c>
      <c r="F59967" s="252" t="s">
        <v>500</v>
      </c>
      <c r="G59967" s="252" t="s">
        <v>261</v>
      </c>
      <c r="H59967" s="253">
        <v>43592</v>
      </c>
      <c r="I59967" s="254">
        <v>2319.9899999999998</v>
      </c>
      <c r="J59967" s="254">
        <v>1242.8517999999999</v>
      </c>
      <c r="K59967" s="255">
        <v>3</v>
      </c>
      <c r="N59967" s="238"/>
    </row>
    <row r="59968" spans="1:14" x14ac:dyDescent="0.3">
      <c r="A59968" s="252" t="s">
        <v>255</v>
      </c>
      <c r="B59968" s="252" t="s">
        <v>271</v>
      </c>
      <c r="C59968" s="252" t="s">
        <v>570</v>
      </c>
      <c r="D59968" s="252" t="s">
        <v>268</v>
      </c>
      <c r="E59968" s="252" t="s">
        <v>540</v>
      </c>
      <c r="F59968" s="252" t="s">
        <v>547</v>
      </c>
      <c r="G59968" s="252" t="s">
        <v>276</v>
      </c>
      <c r="H59968" s="253">
        <v>43723</v>
      </c>
      <c r="I59968" s="254">
        <v>124.73</v>
      </c>
      <c r="J59968" s="254">
        <v>74.837999999999994</v>
      </c>
      <c r="K59968" s="255">
        <v>5</v>
      </c>
      <c r="N59968" s="238"/>
    </row>
    <row r="59969" spans="1:14" x14ac:dyDescent="0.3">
      <c r="A59969" s="252" t="s">
        <v>255</v>
      </c>
      <c r="B59969" s="252" t="s">
        <v>256</v>
      </c>
      <c r="C59969" s="252" t="s">
        <v>594</v>
      </c>
      <c r="D59969" s="252" t="s">
        <v>263</v>
      </c>
      <c r="E59969" s="252" t="s">
        <v>279</v>
      </c>
      <c r="F59969" s="252" t="s">
        <v>280</v>
      </c>
      <c r="G59969" s="252" t="s">
        <v>281</v>
      </c>
      <c r="H59969" s="253">
        <v>42974</v>
      </c>
      <c r="I59969" s="254">
        <v>49.99</v>
      </c>
      <c r="J59969" s="254">
        <v>28.840399999999999</v>
      </c>
      <c r="K59969" s="255">
        <v>3</v>
      </c>
      <c r="N59969" s="238"/>
    </row>
    <row r="59970" spans="1:14" x14ac:dyDescent="0.3">
      <c r="A59970" s="252" t="s">
        <v>530</v>
      </c>
      <c r="B59970" s="252" t="s">
        <v>531</v>
      </c>
      <c r="C59970" s="252" t="s">
        <v>604</v>
      </c>
      <c r="D59970" s="252" t="s">
        <v>268</v>
      </c>
      <c r="E59970" s="252" t="s">
        <v>540</v>
      </c>
      <c r="F59970" s="252" t="s">
        <v>547</v>
      </c>
      <c r="G59970" s="252" t="s">
        <v>276</v>
      </c>
      <c r="H59970" s="253">
        <v>42909</v>
      </c>
      <c r="I59970" s="254">
        <v>124.73</v>
      </c>
      <c r="J59970" s="254">
        <v>74.837999999999994</v>
      </c>
      <c r="K59970" s="255">
        <v>3</v>
      </c>
      <c r="N59970" s="238"/>
    </row>
    <row r="59971" spans="1:14" x14ac:dyDescent="0.3">
      <c r="A59971" s="252" t="s">
        <v>255</v>
      </c>
      <c r="B59971" s="252" t="s">
        <v>256</v>
      </c>
      <c r="C59971" s="252" t="s">
        <v>633</v>
      </c>
      <c r="D59971" s="252" t="s">
        <v>268</v>
      </c>
      <c r="E59971" s="252" t="s">
        <v>287</v>
      </c>
      <c r="F59971" s="252" t="s">
        <v>493</v>
      </c>
      <c r="G59971" s="252" t="s">
        <v>494</v>
      </c>
      <c r="H59971" s="253">
        <v>43376</v>
      </c>
      <c r="I59971" s="254">
        <v>594.83000000000004</v>
      </c>
      <c r="J59971" s="254">
        <v>324.45269999999999</v>
      </c>
      <c r="K59971" s="255">
        <v>3</v>
      </c>
      <c r="N59971" s="238"/>
    </row>
    <row r="59972" spans="1:14" x14ac:dyDescent="0.3">
      <c r="A59972" s="252" t="s">
        <v>255</v>
      </c>
      <c r="B59972" s="252" t="s">
        <v>256</v>
      </c>
      <c r="C59972" s="252" t="s">
        <v>406</v>
      </c>
      <c r="D59972" s="252" t="s">
        <v>263</v>
      </c>
      <c r="E59972" s="252" t="s">
        <v>279</v>
      </c>
      <c r="F59972" s="252" t="s">
        <v>280</v>
      </c>
      <c r="G59972" s="252" t="s">
        <v>281</v>
      </c>
      <c r="H59972" s="253">
        <v>43050</v>
      </c>
      <c r="I59972" s="254">
        <v>49.99</v>
      </c>
      <c r="J59972" s="254">
        <v>28.840399999999999</v>
      </c>
      <c r="K59972" s="255">
        <v>3</v>
      </c>
      <c r="N59972" s="238"/>
    </row>
    <row r="59973" spans="1:14" x14ac:dyDescent="0.3">
      <c r="A59973" s="252" t="s">
        <v>255</v>
      </c>
      <c r="B59973" s="252" t="s">
        <v>256</v>
      </c>
      <c r="C59973" s="252" t="s">
        <v>412</v>
      </c>
      <c r="D59973" s="252" t="s">
        <v>263</v>
      </c>
      <c r="E59973" s="252" t="s">
        <v>506</v>
      </c>
      <c r="F59973" s="252" t="s">
        <v>507</v>
      </c>
      <c r="G59973" s="252" t="s">
        <v>262</v>
      </c>
      <c r="H59973" s="253">
        <v>43593</v>
      </c>
      <c r="I59973" s="254">
        <v>74.989999999999995</v>
      </c>
      <c r="J59973" s="254">
        <v>44.994</v>
      </c>
      <c r="K59973" s="255">
        <v>3</v>
      </c>
      <c r="N59973" s="238"/>
    </row>
    <row r="59974" spans="1:14" x14ac:dyDescent="0.3">
      <c r="A59974" s="252" t="s">
        <v>255</v>
      </c>
      <c r="B59974" s="252" t="s">
        <v>256</v>
      </c>
      <c r="C59974" s="252" t="s">
        <v>691</v>
      </c>
      <c r="D59974" s="252" t="s">
        <v>268</v>
      </c>
      <c r="E59974" s="252" t="s">
        <v>490</v>
      </c>
      <c r="F59974" s="252" t="s">
        <v>527</v>
      </c>
      <c r="G59974" s="252" t="s">
        <v>262</v>
      </c>
      <c r="H59974" s="253">
        <v>43031</v>
      </c>
      <c r="I59974" s="254">
        <v>236.02500000000001</v>
      </c>
      <c r="J59974" s="254">
        <v>141.61500000000001</v>
      </c>
      <c r="K59974" s="255">
        <v>6</v>
      </c>
      <c r="N59974" s="238"/>
    </row>
    <row r="59975" spans="1:14" x14ac:dyDescent="0.3">
      <c r="A59975" s="252" t="s">
        <v>255</v>
      </c>
      <c r="B59975" s="252" t="s">
        <v>271</v>
      </c>
      <c r="C59975" s="252" t="s">
        <v>714</v>
      </c>
      <c r="D59975" s="252" t="s">
        <v>291</v>
      </c>
      <c r="E59975" s="252" t="s">
        <v>292</v>
      </c>
      <c r="F59975" s="252" t="s">
        <v>293</v>
      </c>
      <c r="G59975" s="252" t="s">
        <v>294</v>
      </c>
      <c r="H59975" s="253">
        <v>43653</v>
      </c>
      <c r="I59975" s="254">
        <v>34.99</v>
      </c>
      <c r="J59975" s="254">
        <v>20.186499999999999</v>
      </c>
      <c r="K59975" s="255">
        <v>5</v>
      </c>
      <c r="N59975" s="238"/>
    </row>
    <row r="59976" spans="1:14" x14ac:dyDescent="0.3">
      <c r="A59976" s="252" t="s">
        <v>530</v>
      </c>
      <c r="B59976" s="252" t="s">
        <v>531</v>
      </c>
      <c r="C59976" s="252" t="s">
        <v>718</v>
      </c>
      <c r="D59976" s="252" t="s">
        <v>258</v>
      </c>
      <c r="E59976" s="252" t="s">
        <v>259</v>
      </c>
      <c r="F59976" s="252" t="s">
        <v>500</v>
      </c>
      <c r="G59976" s="252" t="s">
        <v>262</v>
      </c>
      <c r="H59976" s="253">
        <v>43385</v>
      </c>
      <c r="I59976" s="254">
        <v>2294.9899999999998</v>
      </c>
      <c r="J59976" s="254">
        <v>1229.4589000000001</v>
      </c>
      <c r="K59976" s="255">
        <v>2</v>
      </c>
      <c r="N59976" s="238"/>
    </row>
    <row r="59977" spans="1:14" x14ac:dyDescent="0.3">
      <c r="A59977" s="252" t="s">
        <v>255</v>
      </c>
      <c r="B59977" s="252" t="s">
        <v>256</v>
      </c>
      <c r="C59977" s="252" t="s">
        <v>511</v>
      </c>
      <c r="D59977" s="252" t="s">
        <v>263</v>
      </c>
      <c r="E59977" s="252" t="s">
        <v>282</v>
      </c>
      <c r="F59977" s="252" t="s">
        <v>283</v>
      </c>
      <c r="G59977" s="252" t="s">
        <v>281</v>
      </c>
      <c r="H59977" s="253">
        <v>43456</v>
      </c>
      <c r="I59977" s="254">
        <v>8.99</v>
      </c>
      <c r="J59977" s="254">
        <v>5.3940000000000001</v>
      </c>
      <c r="K59977" s="255">
        <v>4</v>
      </c>
      <c r="N59977" s="238"/>
    </row>
    <row r="59978" spans="1:14" x14ac:dyDescent="0.3">
      <c r="A59978" s="252" t="s">
        <v>255</v>
      </c>
      <c r="B59978" s="252" t="s">
        <v>256</v>
      </c>
      <c r="C59978" s="252" t="s">
        <v>571</v>
      </c>
      <c r="D59978" s="252" t="s">
        <v>258</v>
      </c>
      <c r="E59978" s="252" t="s">
        <v>273</v>
      </c>
      <c r="F59978" s="252" t="s">
        <v>764</v>
      </c>
      <c r="G59978" s="252" t="s">
        <v>262</v>
      </c>
      <c r="H59978" s="253">
        <v>43740</v>
      </c>
      <c r="I59978" s="254">
        <v>539.99</v>
      </c>
      <c r="J59978" s="254">
        <v>323.99400000000003</v>
      </c>
      <c r="K59978" s="255">
        <v>2</v>
      </c>
      <c r="N59978" s="238"/>
    </row>
    <row r="59979" spans="1:14" x14ac:dyDescent="0.3">
      <c r="A59979" s="252" t="s">
        <v>255</v>
      </c>
      <c r="B59979" s="252" t="s">
        <v>256</v>
      </c>
      <c r="C59979" s="252" t="s">
        <v>591</v>
      </c>
      <c r="D59979" s="252" t="s">
        <v>268</v>
      </c>
      <c r="E59979" s="252" t="s">
        <v>760</v>
      </c>
      <c r="F59979" s="252" t="s">
        <v>766</v>
      </c>
      <c r="G59979" s="252" t="s">
        <v>762</v>
      </c>
      <c r="H59979" s="253">
        <v>43466</v>
      </c>
      <c r="I59979" s="254">
        <v>80.989999999999995</v>
      </c>
      <c r="J59979" s="254">
        <v>48.594000000000001</v>
      </c>
      <c r="K59979" s="255">
        <v>1</v>
      </c>
      <c r="N59979" s="238"/>
    </row>
    <row r="59980" spans="1:14" x14ac:dyDescent="0.3">
      <c r="A59980" s="252" t="s">
        <v>530</v>
      </c>
      <c r="B59980" s="252" t="s">
        <v>531</v>
      </c>
      <c r="C59980" s="252" t="s">
        <v>926</v>
      </c>
      <c r="D59980" s="252" t="s">
        <v>268</v>
      </c>
      <c r="E59980" s="252" t="s">
        <v>760</v>
      </c>
      <c r="F59980" s="252" t="s">
        <v>819</v>
      </c>
      <c r="G59980" s="252" t="s">
        <v>762</v>
      </c>
      <c r="H59980" s="253">
        <v>43423</v>
      </c>
      <c r="I59980" s="254">
        <v>80.989999999999995</v>
      </c>
      <c r="J59980" s="254">
        <v>48.594000000000001</v>
      </c>
      <c r="K59980" s="255">
        <v>1</v>
      </c>
      <c r="N59980" s="238"/>
    </row>
    <row r="59981" spans="1:14" x14ac:dyDescent="0.3">
      <c r="A59981" s="252" t="s">
        <v>255</v>
      </c>
      <c r="B59981" s="252" t="s">
        <v>256</v>
      </c>
      <c r="C59981" s="252" t="s">
        <v>406</v>
      </c>
      <c r="D59981" s="252" t="s">
        <v>263</v>
      </c>
      <c r="E59981" s="252" t="s">
        <v>502</v>
      </c>
      <c r="F59981" s="252" t="s">
        <v>517</v>
      </c>
      <c r="G59981" s="252" t="s">
        <v>262</v>
      </c>
      <c r="H59981" s="253">
        <v>43362</v>
      </c>
      <c r="I59981" s="254">
        <v>24.49</v>
      </c>
      <c r="J59981" s="254">
        <v>13.4695</v>
      </c>
      <c r="K59981" s="255">
        <v>16</v>
      </c>
      <c r="N59981" s="238"/>
    </row>
    <row r="59982" spans="1:14" x14ac:dyDescent="0.3">
      <c r="A59982" s="252" t="s">
        <v>255</v>
      </c>
      <c r="B59982" s="252" t="s">
        <v>256</v>
      </c>
      <c r="C59982" s="252" t="s">
        <v>691</v>
      </c>
      <c r="D59982" s="252" t="s">
        <v>258</v>
      </c>
      <c r="E59982" s="252" t="s">
        <v>259</v>
      </c>
      <c r="F59982" s="252" t="s">
        <v>815</v>
      </c>
      <c r="G59982" s="252" t="s">
        <v>262</v>
      </c>
      <c r="H59982" s="253">
        <v>43369</v>
      </c>
      <c r="I59982" s="254">
        <v>539.99</v>
      </c>
      <c r="J59982" s="254">
        <v>323.99400000000003</v>
      </c>
      <c r="K59982" s="255">
        <v>2</v>
      </c>
      <c r="N59982" s="238"/>
    </row>
    <row r="59983" spans="1:14" x14ac:dyDescent="0.3">
      <c r="A59983" s="252" t="s">
        <v>255</v>
      </c>
      <c r="B59983" s="252" t="s">
        <v>271</v>
      </c>
      <c r="C59983" s="252" t="s">
        <v>714</v>
      </c>
      <c r="D59983" s="252" t="s">
        <v>268</v>
      </c>
      <c r="E59983" s="252" t="s">
        <v>760</v>
      </c>
      <c r="F59983" s="252" t="s">
        <v>819</v>
      </c>
      <c r="G59983" s="252" t="s">
        <v>762</v>
      </c>
      <c r="H59983" s="253">
        <v>43030</v>
      </c>
      <c r="I59983" s="254">
        <v>80.989999999999995</v>
      </c>
      <c r="J59983" s="254">
        <v>48.594000000000001</v>
      </c>
      <c r="K59983" s="255">
        <v>4</v>
      </c>
      <c r="N59983" s="238"/>
    </row>
    <row r="59984" spans="1:14" x14ac:dyDescent="0.3">
      <c r="A59984" s="252" t="s">
        <v>255</v>
      </c>
      <c r="B59984" s="252" t="s">
        <v>256</v>
      </c>
      <c r="C59984" s="252" t="s">
        <v>296</v>
      </c>
      <c r="D59984" s="252" t="s">
        <v>268</v>
      </c>
      <c r="E59984" s="252" t="s">
        <v>760</v>
      </c>
      <c r="F59984" s="252" t="s">
        <v>766</v>
      </c>
      <c r="G59984" s="252" t="s">
        <v>762</v>
      </c>
      <c r="H59984" s="253">
        <v>43473</v>
      </c>
      <c r="I59984" s="254">
        <v>80.989999999999995</v>
      </c>
      <c r="J59984" s="254">
        <v>48.594000000000001</v>
      </c>
      <c r="K59984" s="255">
        <v>2</v>
      </c>
      <c r="N59984" s="238"/>
    </row>
    <row r="59985" spans="1:14" x14ac:dyDescent="0.3">
      <c r="A59985" s="252" t="s">
        <v>255</v>
      </c>
      <c r="B59985" s="252" t="s">
        <v>256</v>
      </c>
      <c r="C59985" s="252" t="s">
        <v>618</v>
      </c>
      <c r="D59985" s="252" t="s">
        <v>263</v>
      </c>
      <c r="E59985" s="252" t="s">
        <v>264</v>
      </c>
      <c r="F59985" s="252" t="s">
        <v>763</v>
      </c>
      <c r="G59985" s="252" t="s">
        <v>266</v>
      </c>
      <c r="H59985" s="253">
        <v>42899</v>
      </c>
      <c r="I59985" s="254">
        <v>8.99</v>
      </c>
      <c r="J59985" s="254">
        <v>5.3940000000000001</v>
      </c>
      <c r="K59985" s="255">
        <v>6</v>
      </c>
      <c r="N59985" s="238"/>
    </row>
    <row r="59986" spans="1:14" x14ac:dyDescent="0.3">
      <c r="A59986" s="252" t="s">
        <v>822</v>
      </c>
      <c r="B59986" s="252" t="s">
        <v>823</v>
      </c>
      <c r="C59986" s="252" t="s">
        <v>1004</v>
      </c>
      <c r="D59986" s="252" t="s">
        <v>263</v>
      </c>
      <c r="E59986" s="252" t="s">
        <v>279</v>
      </c>
      <c r="F59986" s="252" t="s">
        <v>777</v>
      </c>
      <c r="G59986" s="252" t="s">
        <v>494</v>
      </c>
      <c r="H59986" s="253">
        <v>43272</v>
      </c>
      <c r="I59986" s="254">
        <v>53.99</v>
      </c>
      <c r="J59986" s="254">
        <v>32.393999999999998</v>
      </c>
      <c r="K59986" s="255">
        <v>5</v>
      </c>
      <c r="N59986" s="238"/>
    </row>
    <row r="59987" spans="1:14" x14ac:dyDescent="0.3">
      <c r="A59987" s="252" t="s">
        <v>255</v>
      </c>
      <c r="B59987" s="252" t="s">
        <v>256</v>
      </c>
      <c r="C59987" s="252" t="s">
        <v>586</v>
      </c>
      <c r="D59987" s="252" t="s">
        <v>291</v>
      </c>
      <c r="E59987" s="252" t="s">
        <v>780</v>
      </c>
      <c r="F59987" s="252" t="s">
        <v>781</v>
      </c>
      <c r="G59987" s="252" t="s">
        <v>276</v>
      </c>
      <c r="H59987" s="253">
        <v>42999</v>
      </c>
      <c r="I59987" s="254">
        <v>7.95</v>
      </c>
      <c r="J59987" s="254">
        <v>4.7699999999999996</v>
      </c>
      <c r="K59987" s="255">
        <v>3</v>
      </c>
      <c r="N59987" s="238"/>
    </row>
    <row r="59988" spans="1:14" x14ac:dyDescent="0.3">
      <c r="A59988" s="252" t="s">
        <v>255</v>
      </c>
      <c r="B59988" s="252" t="s">
        <v>256</v>
      </c>
      <c r="C59988" s="252" t="s">
        <v>624</v>
      </c>
      <c r="D59988" s="252" t="s">
        <v>263</v>
      </c>
      <c r="E59988" s="252" t="s">
        <v>264</v>
      </c>
      <c r="F59988" s="252" t="s">
        <v>763</v>
      </c>
      <c r="G59988" s="252" t="s">
        <v>266</v>
      </c>
      <c r="H59988" s="253">
        <v>43539</v>
      </c>
      <c r="I59988" s="254">
        <v>8.99</v>
      </c>
      <c r="J59988" s="254">
        <v>5.3940000000000001</v>
      </c>
      <c r="K59988" s="255">
        <v>5</v>
      </c>
      <c r="N59988" s="238"/>
    </row>
    <row r="59989" spans="1:14" x14ac:dyDescent="0.3">
      <c r="A59989" s="252" t="s">
        <v>822</v>
      </c>
      <c r="B59989" s="252" t="s">
        <v>823</v>
      </c>
      <c r="C59989" s="252" t="s">
        <v>833</v>
      </c>
      <c r="D59989" s="252" t="s">
        <v>268</v>
      </c>
      <c r="E59989" s="252" t="s">
        <v>798</v>
      </c>
      <c r="F59989" s="252" t="s">
        <v>799</v>
      </c>
      <c r="G59989" s="252" t="s">
        <v>261</v>
      </c>
      <c r="H59989" s="253">
        <v>42953</v>
      </c>
      <c r="I59989" s="254">
        <v>20.239999999999998</v>
      </c>
      <c r="J59989" s="254">
        <v>12.144</v>
      </c>
      <c r="K59989" s="255">
        <v>4</v>
      </c>
      <c r="N59989" s="238"/>
    </row>
    <row r="59990" spans="1:14" x14ac:dyDescent="0.3">
      <c r="A59990" s="252" t="s">
        <v>530</v>
      </c>
      <c r="B59990" s="252" t="s">
        <v>112</v>
      </c>
      <c r="C59990" s="252" t="s">
        <v>840</v>
      </c>
      <c r="D59990" s="252" t="s">
        <v>258</v>
      </c>
      <c r="E59990" s="252" t="s">
        <v>783</v>
      </c>
      <c r="F59990" s="252" t="s">
        <v>785</v>
      </c>
      <c r="G59990" s="252" t="s">
        <v>494</v>
      </c>
      <c r="H59990" s="253">
        <v>43805</v>
      </c>
      <c r="I59990" s="254">
        <v>2384.0700000000002</v>
      </c>
      <c r="J59990" s="254">
        <v>1430.442</v>
      </c>
      <c r="K59990" s="255">
        <v>1</v>
      </c>
      <c r="N59990" s="238"/>
    </row>
    <row r="59991" spans="1:14" x14ac:dyDescent="0.3">
      <c r="A59991" s="252" t="s">
        <v>822</v>
      </c>
      <c r="B59991" s="252" t="s">
        <v>823</v>
      </c>
      <c r="C59991" s="252" t="s">
        <v>867</v>
      </c>
      <c r="D59991" s="252" t="s">
        <v>268</v>
      </c>
      <c r="E59991" s="252" t="s">
        <v>790</v>
      </c>
      <c r="F59991" s="252" t="s">
        <v>813</v>
      </c>
      <c r="G59991" s="252" t="s">
        <v>494</v>
      </c>
      <c r="H59991" s="253">
        <v>43647</v>
      </c>
      <c r="I59991" s="254">
        <v>333.42</v>
      </c>
      <c r="J59991" s="254">
        <v>200.05199999999999</v>
      </c>
      <c r="K59991" s="255">
        <v>3</v>
      </c>
      <c r="N59991" s="238"/>
    </row>
    <row r="59992" spans="1:14" x14ac:dyDescent="0.3">
      <c r="A59992" s="252" t="s">
        <v>255</v>
      </c>
      <c r="B59992" s="252" t="s">
        <v>271</v>
      </c>
      <c r="C59992" s="252" t="s">
        <v>872</v>
      </c>
      <c r="D59992" s="252" t="s">
        <v>263</v>
      </c>
      <c r="E59992" s="252" t="s">
        <v>778</v>
      </c>
      <c r="F59992" s="252" t="s">
        <v>779</v>
      </c>
      <c r="G59992" s="252" t="s">
        <v>294</v>
      </c>
      <c r="H59992" s="253">
        <v>43797</v>
      </c>
      <c r="I59992" s="254">
        <v>63.5</v>
      </c>
      <c r="J59992" s="254">
        <v>38.1</v>
      </c>
      <c r="K59992" s="255">
        <v>4</v>
      </c>
      <c r="N59992" s="238"/>
    </row>
    <row r="59993" spans="1:14" x14ac:dyDescent="0.3">
      <c r="A59993" s="252" t="s">
        <v>255</v>
      </c>
      <c r="B59993" s="252" t="s">
        <v>256</v>
      </c>
      <c r="C59993" s="252" t="s">
        <v>897</v>
      </c>
      <c r="D59993" s="252" t="s">
        <v>258</v>
      </c>
      <c r="E59993" s="252" t="s">
        <v>259</v>
      </c>
      <c r="F59993" s="252" t="s">
        <v>815</v>
      </c>
      <c r="G59993" s="252" t="s">
        <v>261</v>
      </c>
      <c r="H59993" s="253">
        <v>42895</v>
      </c>
      <c r="I59993" s="254">
        <v>564.99</v>
      </c>
      <c r="J59993" s="254">
        <v>112.998</v>
      </c>
      <c r="K59993" s="255">
        <v>1</v>
      </c>
      <c r="N59993" s="238"/>
    </row>
    <row r="59994" spans="1:14" x14ac:dyDescent="0.3">
      <c r="A59994" s="252" t="s">
        <v>822</v>
      </c>
      <c r="B59994" s="252" t="s">
        <v>823</v>
      </c>
      <c r="C59994" s="252" t="s">
        <v>967</v>
      </c>
      <c r="D59994" s="252" t="s">
        <v>258</v>
      </c>
      <c r="E59994" s="252" t="s">
        <v>783</v>
      </c>
      <c r="F59994" s="252" t="s">
        <v>784</v>
      </c>
      <c r="G59994" s="252" t="s">
        <v>494</v>
      </c>
      <c r="H59994" s="253">
        <v>43321</v>
      </c>
      <c r="I59994" s="254">
        <v>742.35</v>
      </c>
      <c r="J59994" s="254">
        <v>445.41</v>
      </c>
      <c r="K59994" s="255">
        <v>1</v>
      </c>
      <c r="N59994" s="238"/>
    </row>
    <row r="59995" spans="1:14" x14ac:dyDescent="0.3">
      <c r="A59995" s="252" t="s">
        <v>255</v>
      </c>
      <c r="B59995" s="252" t="s">
        <v>256</v>
      </c>
      <c r="C59995" s="252" t="s">
        <v>725</v>
      </c>
      <c r="D59995" s="252" t="s">
        <v>258</v>
      </c>
      <c r="E59995" s="252" t="s">
        <v>273</v>
      </c>
      <c r="F59995" s="252" t="s">
        <v>765</v>
      </c>
      <c r="G59995" s="252" t="s">
        <v>494</v>
      </c>
      <c r="H59995" s="253">
        <v>43066</v>
      </c>
      <c r="I59995" s="254">
        <v>1700.99</v>
      </c>
      <c r="J59995" s="254">
        <v>1020.5940000000001</v>
      </c>
      <c r="K59995" s="255">
        <v>1</v>
      </c>
      <c r="N59995" s="238"/>
    </row>
    <row r="59996" spans="1:14" x14ac:dyDescent="0.3">
      <c r="A59996" s="252" t="s">
        <v>255</v>
      </c>
      <c r="B59996" s="252" t="s">
        <v>256</v>
      </c>
      <c r="C59996" s="252" t="s">
        <v>411</v>
      </c>
      <c r="D59996" s="252" t="s">
        <v>268</v>
      </c>
      <c r="E59996" s="252" t="s">
        <v>287</v>
      </c>
      <c r="F59996" s="252" t="s">
        <v>288</v>
      </c>
      <c r="G59996" s="252" t="s">
        <v>276</v>
      </c>
      <c r="H59996" s="253">
        <v>43340</v>
      </c>
      <c r="I59996" s="254">
        <v>337.22</v>
      </c>
      <c r="J59996" s="254">
        <v>183.93819999999999</v>
      </c>
      <c r="K59996" s="255">
        <v>2</v>
      </c>
      <c r="N59996" s="238"/>
    </row>
    <row r="59997" spans="1:14" x14ac:dyDescent="0.3">
      <c r="A59997" s="252" t="s">
        <v>255</v>
      </c>
      <c r="B59997" s="252" t="s">
        <v>271</v>
      </c>
      <c r="C59997" s="252" t="s">
        <v>417</v>
      </c>
      <c r="D59997" s="252" t="s">
        <v>263</v>
      </c>
      <c r="E59997" s="252" t="s">
        <v>279</v>
      </c>
      <c r="F59997" s="252" t="s">
        <v>280</v>
      </c>
      <c r="G59997" s="252" t="s">
        <v>281</v>
      </c>
      <c r="H59997" s="253">
        <v>43034</v>
      </c>
      <c r="I59997" s="254">
        <v>49.99</v>
      </c>
      <c r="J59997" s="254">
        <v>28.840399999999999</v>
      </c>
      <c r="K59997" s="255">
        <v>8</v>
      </c>
      <c r="N59997" s="238"/>
    </row>
    <row r="59998" spans="1:14" x14ac:dyDescent="0.3">
      <c r="A59998" s="252" t="s">
        <v>255</v>
      </c>
      <c r="B59998" s="252" t="s">
        <v>256</v>
      </c>
      <c r="C59998" s="252" t="s">
        <v>454</v>
      </c>
      <c r="D59998" s="252" t="s">
        <v>258</v>
      </c>
      <c r="E59998" s="252" t="s">
        <v>273</v>
      </c>
      <c r="F59998" s="252" t="s">
        <v>274</v>
      </c>
      <c r="G59998" s="252" t="s">
        <v>262</v>
      </c>
      <c r="H59998" s="253">
        <v>43134</v>
      </c>
      <c r="I59998" s="254">
        <v>782.99</v>
      </c>
      <c r="J59998" s="254">
        <v>419.45890000000003</v>
      </c>
      <c r="K59998" s="255">
        <v>4</v>
      </c>
      <c r="N59998" s="238"/>
    </row>
    <row r="59999" spans="1:14" x14ac:dyDescent="0.3">
      <c r="A59999" s="252" t="s">
        <v>255</v>
      </c>
      <c r="B59999" s="252" t="s">
        <v>271</v>
      </c>
      <c r="C59999" s="252" t="s">
        <v>339</v>
      </c>
      <c r="D59999" s="252" t="s">
        <v>258</v>
      </c>
      <c r="E59999" s="252" t="s">
        <v>273</v>
      </c>
      <c r="F59999" s="252" t="s">
        <v>274</v>
      </c>
      <c r="G59999" s="252" t="s">
        <v>262</v>
      </c>
      <c r="H59999" s="253">
        <v>42940</v>
      </c>
      <c r="I59999" s="254">
        <v>782.99</v>
      </c>
      <c r="J59999" s="254">
        <v>419.45890000000003</v>
      </c>
      <c r="K59999" s="255">
        <v>3</v>
      </c>
      <c r="N59999" s="238"/>
    </row>
    <row r="60000" spans="1:14" x14ac:dyDescent="0.3">
      <c r="A60000" s="252" t="s">
        <v>255</v>
      </c>
      <c r="B60000" s="252" t="s">
        <v>256</v>
      </c>
      <c r="C60000" s="252" t="s">
        <v>378</v>
      </c>
      <c r="D60000" s="252" t="s">
        <v>258</v>
      </c>
      <c r="E60000" s="252" t="s">
        <v>259</v>
      </c>
      <c r="F60000" s="252" t="s">
        <v>260</v>
      </c>
      <c r="G60000" s="252" t="s">
        <v>262</v>
      </c>
      <c r="H60000" s="253">
        <v>43481</v>
      </c>
      <c r="I60000" s="254">
        <v>3374.99</v>
      </c>
      <c r="J60000" s="254">
        <v>2024.9939999999999</v>
      </c>
      <c r="K60000" s="255">
        <v>5</v>
      </c>
      <c r="N60000" s="238"/>
    </row>
    <row r="60001" spans="1:14" x14ac:dyDescent="0.3">
      <c r="A60001" s="252" t="s">
        <v>255</v>
      </c>
      <c r="B60001" s="252" t="s">
        <v>256</v>
      </c>
      <c r="C60001" s="252" t="s">
        <v>465</v>
      </c>
      <c r="D60001" s="252" t="s">
        <v>258</v>
      </c>
      <c r="E60001" s="252" t="s">
        <v>273</v>
      </c>
      <c r="F60001" s="252" t="s">
        <v>274</v>
      </c>
      <c r="G60001" s="252" t="s">
        <v>276</v>
      </c>
      <c r="H60001" s="253">
        <v>43436</v>
      </c>
      <c r="I60001" s="254">
        <v>782.99</v>
      </c>
      <c r="J60001" s="254">
        <v>419.45890000000003</v>
      </c>
      <c r="K60001" s="255">
        <v>5</v>
      </c>
      <c r="N60001" s="238"/>
    </row>
    <row r="60002" spans="1:14" x14ac:dyDescent="0.3">
      <c r="A60002" s="252" t="s">
        <v>255</v>
      </c>
      <c r="B60002" s="252" t="s">
        <v>256</v>
      </c>
      <c r="C60002" s="252" t="s">
        <v>544</v>
      </c>
      <c r="D60002" s="252" t="s">
        <v>258</v>
      </c>
      <c r="E60002" s="252" t="s">
        <v>273</v>
      </c>
      <c r="F60002" s="252" t="s">
        <v>497</v>
      </c>
      <c r="G60002" s="252" t="s">
        <v>494</v>
      </c>
      <c r="H60002" s="253">
        <v>43158</v>
      </c>
      <c r="I60002" s="254">
        <v>1120.49</v>
      </c>
      <c r="J60002" s="254">
        <v>600.26250000000005</v>
      </c>
      <c r="K60002" s="255">
        <v>7</v>
      </c>
      <c r="N60002" s="238"/>
    </row>
    <row r="60003" spans="1:14" x14ac:dyDescent="0.3">
      <c r="A60003" s="252" t="s">
        <v>255</v>
      </c>
      <c r="B60003" s="252" t="s">
        <v>256</v>
      </c>
      <c r="C60003" s="252" t="s">
        <v>324</v>
      </c>
      <c r="D60003" s="252" t="s">
        <v>258</v>
      </c>
      <c r="E60003" s="252" t="s">
        <v>273</v>
      </c>
      <c r="F60003" s="252" t="s">
        <v>497</v>
      </c>
      <c r="G60003" s="252" t="s">
        <v>494</v>
      </c>
      <c r="H60003" s="253">
        <v>43003</v>
      </c>
      <c r="I60003" s="254">
        <v>1120.49</v>
      </c>
      <c r="J60003" s="254">
        <v>600.26250000000005</v>
      </c>
      <c r="K60003" s="255">
        <v>2</v>
      </c>
      <c r="N60003" s="238"/>
    </row>
    <row r="60004" spans="1:14" x14ac:dyDescent="0.3">
      <c r="A60004" s="252" t="s">
        <v>255</v>
      </c>
      <c r="B60004" s="252" t="s">
        <v>271</v>
      </c>
      <c r="C60004" s="252" t="s">
        <v>393</v>
      </c>
      <c r="D60004" s="252" t="s">
        <v>258</v>
      </c>
      <c r="E60004" s="252" t="s">
        <v>273</v>
      </c>
      <c r="F60004" s="252" t="s">
        <v>497</v>
      </c>
      <c r="G60004" s="252" t="s">
        <v>494</v>
      </c>
      <c r="H60004" s="253">
        <v>43793</v>
      </c>
      <c r="I60004" s="254">
        <v>1120.49</v>
      </c>
      <c r="J60004" s="254">
        <v>600.26250000000005</v>
      </c>
      <c r="K60004" s="255">
        <v>4</v>
      </c>
      <c r="N60004" s="238"/>
    </row>
    <row r="60005" spans="1:14" x14ac:dyDescent="0.3">
      <c r="A60005" s="252" t="s">
        <v>255</v>
      </c>
      <c r="B60005" s="252" t="s">
        <v>256</v>
      </c>
      <c r="C60005" s="252" t="s">
        <v>402</v>
      </c>
      <c r="D60005" s="252" t="s">
        <v>268</v>
      </c>
      <c r="E60005" s="252" t="s">
        <v>269</v>
      </c>
      <c r="F60005" s="252" t="s">
        <v>270</v>
      </c>
      <c r="G60005" s="252" t="s">
        <v>262</v>
      </c>
      <c r="H60005" s="253">
        <v>43315</v>
      </c>
      <c r="I60005" s="254">
        <v>1349.6</v>
      </c>
      <c r="J60005" s="254">
        <v>736.14549999999997</v>
      </c>
      <c r="K60005" s="255">
        <v>2</v>
      </c>
      <c r="N60005" s="238"/>
    </row>
    <row r="60006" spans="1:14" x14ac:dyDescent="0.3">
      <c r="A60006" s="252" t="s">
        <v>255</v>
      </c>
      <c r="B60006" s="252" t="s">
        <v>256</v>
      </c>
      <c r="C60006" s="252" t="s">
        <v>676</v>
      </c>
      <c r="D60006" s="252" t="s">
        <v>258</v>
      </c>
      <c r="E60006" s="252" t="s">
        <v>273</v>
      </c>
      <c r="F60006" s="252" t="s">
        <v>489</v>
      </c>
      <c r="G60006" s="252" t="s">
        <v>276</v>
      </c>
      <c r="H60006" s="253">
        <v>43341</v>
      </c>
      <c r="I60006" s="254">
        <v>2443.35</v>
      </c>
      <c r="J60006" s="254">
        <v>1466.01</v>
      </c>
      <c r="K60006" s="255">
        <v>10</v>
      </c>
      <c r="N60006" s="238"/>
    </row>
    <row r="60007" spans="1:14" x14ac:dyDescent="0.3">
      <c r="A60007" s="252" t="s">
        <v>255</v>
      </c>
      <c r="B60007" s="252" t="s">
        <v>256</v>
      </c>
      <c r="C60007" s="252" t="s">
        <v>679</v>
      </c>
      <c r="D60007" s="252" t="s">
        <v>258</v>
      </c>
      <c r="E60007" s="252" t="s">
        <v>273</v>
      </c>
      <c r="F60007" s="252" t="s">
        <v>497</v>
      </c>
      <c r="G60007" s="252" t="s">
        <v>494</v>
      </c>
      <c r="H60007" s="253">
        <v>43048</v>
      </c>
      <c r="I60007" s="254">
        <v>1120.49</v>
      </c>
      <c r="J60007" s="254">
        <v>600.26250000000005</v>
      </c>
      <c r="K60007" s="255">
        <v>3</v>
      </c>
      <c r="N60007" s="238"/>
    </row>
    <row r="60008" spans="1:14" x14ac:dyDescent="0.3">
      <c r="A60008" s="252" t="s">
        <v>255</v>
      </c>
      <c r="B60008" s="252" t="s">
        <v>256</v>
      </c>
      <c r="C60008" s="252" t="s">
        <v>680</v>
      </c>
      <c r="D60008" s="252" t="s">
        <v>268</v>
      </c>
      <c r="E60008" s="252" t="s">
        <v>540</v>
      </c>
      <c r="F60008" s="252" t="s">
        <v>541</v>
      </c>
      <c r="G60008" s="252" t="s">
        <v>276</v>
      </c>
      <c r="H60008" s="253">
        <v>42793</v>
      </c>
      <c r="I60008" s="254">
        <v>102.29</v>
      </c>
      <c r="J60008" s="254">
        <v>61.374000000000002</v>
      </c>
      <c r="K60008" s="255">
        <v>6</v>
      </c>
      <c r="N60008" s="238"/>
    </row>
    <row r="60009" spans="1:14" x14ac:dyDescent="0.3">
      <c r="A60009" s="252" t="s">
        <v>255</v>
      </c>
      <c r="B60009" s="252" t="s">
        <v>256</v>
      </c>
      <c r="C60009" s="252" t="s">
        <v>512</v>
      </c>
      <c r="D60009" s="252" t="s">
        <v>263</v>
      </c>
      <c r="E60009" s="252" t="s">
        <v>506</v>
      </c>
      <c r="F60009" s="252" t="s">
        <v>507</v>
      </c>
      <c r="G60009" s="252" t="s">
        <v>262</v>
      </c>
      <c r="H60009" s="253">
        <v>43110</v>
      </c>
      <c r="I60009" s="254">
        <v>74.989999999999995</v>
      </c>
      <c r="J60009" s="254">
        <v>43.494199999999999</v>
      </c>
      <c r="K60009" s="255">
        <v>11</v>
      </c>
      <c r="N60009" s="238"/>
    </row>
    <row r="60010" spans="1:14" x14ac:dyDescent="0.3">
      <c r="A60010" s="252" t="s">
        <v>255</v>
      </c>
      <c r="B60010" s="252" t="s">
        <v>256</v>
      </c>
      <c r="C60010" s="252" t="s">
        <v>571</v>
      </c>
      <c r="D60010" s="252" t="s">
        <v>268</v>
      </c>
      <c r="E60010" s="252" t="s">
        <v>490</v>
      </c>
      <c r="F60010" s="252" t="s">
        <v>498</v>
      </c>
      <c r="G60010" s="252" t="s">
        <v>262</v>
      </c>
      <c r="H60010" s="253">
        <v>43803</v>
      </c>
      <c r="I60010" s="254">
        <v>112.565</v>
      </c>
      <c r="J60010" s="254">
        <v>67.539000000000001</v>
      </c>
      <c r="K60010" s="255">
        <v>5</v>
      </c>
      <c r="N60010" s="238"/>
    </row>
    <row r="60011" spans="1:14" x14ac:dyDescent="0.3">
      <c r="A60011" s="252" t="s">
        <v>255</v>
      </c>
      <c r="B60011" s="252" t="s">
        <v>256</v>
      </c>
      <c r="C60011" s="252" t="s">
        <v>572</v>
      </c>
      <c r="D60011" s="252" t="s">
        <v>263</v>
      </c>
      <c r="E60011" s="252" t="s">
        <v>279</v>
      </c>
      <c r="F60011" s="252" t="s">
        <v>280</v>
      </c>
      <c r="G60011" s="252" t="s">
        <v>281</v>
      </c>
      <c r="H60011" s="253">
        <v>42869</v>
      </c>
      <c r="I60011" s="254">
        <v>49.99</v>
      </c>
      <c r="J60011" s="254">
        <v>28.840399999999999</v>
      </c>
      <c r="K60011" s="255">
        <v>4</v>
      </c>
      <c r="N60011" s="238"/>
    </row>
    <row r="60012" spans="1:14" x14ac:dyDescent="0.3">
      <c r="A60012" s="252" t="s">
        <v>255</v>
      </c>
      <c r="B60012" s="252" t="s">
        <v>256</v>
      </c>
      <c r="C60012" s="252" t="s">
        <v>368</v>
      </c>
      <c r="D60012" s="252" t="s">
        <v>263</v>
      </c>
      <c r="E60012" s="252" t="s">
        <v>282</v>
      </c>
      <c r="F60012" s="252" t="s">
        <v>283</v>
      </c>
      <c r="G60012" s="252" t="s">
        <v>281</v>
      </c>
      <c r="H60012" s="253">
        <v>43730</v>
      </c>
      <c r="I60012" s="254">
        <v>8.99</v>
      </c>
      <c r="J60012" s="254">
        <v>5.1864999999999997</v>
      </c>
      <c r="K60012" s="255">
        <v>7</v>
      </c>
      <c r="N60012" s="238"/>
    </row>
    <row r="60013" spans="1:14" x14ac:dyDescent="0.3">
      <c r="A60013" s="252" t="s">
        <v>255</v>
      </c>
      <c r="B60013" s="252" t="s">
        <v>271</v>
      </c>
      <c r="C60013" s="252" t="s">
        <v>664</v>
      </c>
      <c r="D60013" s="252" t="s">
        <v>268</v>
      </c>
      <c r="E60013" s="252" t="s">
        <v>490</v>
      </c>
      <c r="F60013" s="252" t="s">
        <v>510</v>
      </c>
      <c r="G60013" s="252" t="s">
        <v>262</v>
      </c>
      <c r="H60013" s="253">
        <v>42930</v>
      </c>
      <c r="I60013" s="254">
        <v>60.744999999999997</v>
      </c>
      <c r="J60013" s="254">
        <v>36.447000000000003</v>
      </c>
      <c r="K60013" s="255">
        <v>3</v>
      </c>
      <c r="N60013" s="238"/>
    </row>
    <row r="60014" spans="1:14" x14ac:dyDescent="0.3">
      <c r="A60014" s="252" t="s">
        <v>255</v>
      </c>
      <c r="B60014" s="252" t="s">
        <v>256</v>
      </c>
      <c r="C60014" s="252" t="s">
        <v>571</v>
      </c>
      <c r="D60014" s="252" t="s">
        <v>291</v>
      </c>
      <c r="E60014" s="252" t="s">
        <v>292</v>
      </c>
      <c r="F60014" s="252" t="s">
        <v>293</v>
      </c>
      <c r="G60014" s="252" t="s">
        <v>294</v>
      </c>
      <c r="H60014" s="253">
        <v>43607</v>
      </c>
      <c r="I60014" s="254">
        <v>34.99</v>
      </c>
      <c r="J60014" s="254">
        <v>20.186499999999999</v>
      </c>
      <c r="K60014" s="255">
        <v>3</v>
      </c>
      <c r="N60014" s="238"/>
    </row>
    <row r="60015" spans="1:14" x14ac:dyDescent="0.3">
      <c r="A60015" s="252" t="s">
        <v>255</v>
      </c>
      <c r="B60015" s="252" t="s">
        <v>256</v>
      </c>
      <c r="C60015" s="252" t="s">
        <v>325</v>
      </c>
      <c r="D60015" s="252" t="s">
        <v>268</v>
      </c>
      <c r="E60015" s="252" t="s">
        <v>495</v>
      </c>
      <c r="F60015" s="252" t="s">
        <v>504</v>
      </c>
      <c r="G60015" s="252" t="s">
        <v>276</v>
      </c>
      <c r="H60015" s="253">
        <v>42991</v>
      </c>
      <c r="I60015" s="254">
        <v>61.92</v>
      </c>
      <c r="J60015" s="254">
        <v>33.774500000000003</v>
      </c>
      <c r="K60015" s="255">
        <v>1</v>
      </c>
      <c r="N60015" s="238"/>
    </row>
    <row r="60016" spans="1:14" x14ac:dyDescent="0.3">
      <c r="A60016" s="252" t="s">
        <v>255</v>
      </c>
      <c r="B60016" s="252" t="s">
        <v>271</v>
      </c>
      <c r="C60016" s="252" t="s">
        <v>370</v>
      </c>
      <c r="D60016" s="252" t="s">
        <v>258</v>
      </c>
      <c r="E60016" s="252" t="s">
        <v>273</v>
      </c>
      <c r="F60016" s="252" t="s">
        <v>274</v>
      </c>
      <c r="G60016" s="252" t="s">
        <v>276</v>
      </c>
      <c r="H60016" s="253">
        <v>43387</v>
      </c>
      <c r="I60016" s="254">
        <v>782.99</v>
      </c>
      <c r="J60016" s="254">
        <v>469.79399999999998</v>
      </c>
      <c r="K60016" s="255">
        <v>5</v>
      </c>
      <c r="N60016" s="238"/>
    </row>
    <row r="60017" spans="1:14" x14ac:dyDescent="0.3">
      <c r="A60017" s="252" t="s">
        <v>255</v>
      </c>
      <c r="B60017" s="252" t="s">
        <v>271</v>
      </c>
      <c r="C60017" s="252" t="s">
        <v>420</v>
      </c>
      <c r="D60017" s="252" t="s">
        <v>291</v>
      </c>
      <c r="E60017" s="252" t="s">
        <v>292</v>
      </c>
      <c r="F60017" s="252" t="s">
        <v>293</v>
      </c>
      <c r="G60017" s="252" t="s">
        <v>294</v>
      </c>
      <c r="H60017" s="253">
        <v>43301</v>
      </c>
      <c r="I60017" s="254">
        <v>34.99</v>
      </c>
      <c r="J60017" s="254">
        <v>20.186499999999999</v>
      </c>
      <c r="K60017" s="255">
        <v>5</v>
      </c>
      <c r="N60017" s="238"/>
    </row>
    <row r="60018" spans="1:14" x14ac:dyDescent="0.3">
      <c r="A60018" s="252" t="s">
        <v>530</v>
      </c>
      <c r="B60018" s="252" t="s">
        <v>554</v>
      </c>
      <c r="C60018" s="252" t="s">
        <v>700</v>
      </c>
      <c r="D60018" s="252" t="s">
        <v>258</v>
      </c>
      <c r="E60018" s="252" t="s">
        <v>259</v>
      </c>
      <c r="F60018" s="252" t="s">
        <v>500</v>
      </c>
      <c r="G60018" s="252" t="s">
        <v>262</v>
      </c>
      <c r="H60018" s="253">
        <v>43005</v>
      </c>
      <c r="I60018" s="254">
        <v>2294.9899999999998</v>
      </c>
      <c r="J60018" s="254">
        <v>1229.4589000000001</v>
      </c>
      <c r="K60018" s="255">
        <v>3</v>
      </c>
      <c r="N60018" s="238"/>
    </row>
    <row r="60019" spans="1:14" x14ac:dyDescent="0.3">
      <c r="A60019" s="252" t="s">
        <v>255</v>
      </c>
      <c r="B60019" s="252" t="s">
        <v>256</v>
      </c>
      <c r="C60019" s="252" t="s">
        <v>511</v>
      </c>
      <c r="D60019" s="252" t="s">
        <v>258</v>
      </c>
      <c r="E60019" s="252" t="s">
        <v>273</v>
      </c>
      <c r="F60019" s="252" t="s">
        <v>274</v>
      </c>
      <c r="G60019" s="252" t="s">
        <v>276</v>
      </c>
      <c r="H60019" s="253">
        <v>43072</v>
      </c>
      <c r="I60019" s="254">
        <v>782.99</v>
      </c>
      <c r="J60019" s="254">
        <v>469.79399999999998</v>
      </c>
      <c r="K60019" s="255">
        <v>1</v>
      </c>
      <c r="N60019" s="238"/>
    </row>
    <row r="60020" spans="1:14" x14ac:dyDescent="0.3">
      <c r="A60020" s="252" t="s">
        <v>255</v>
      </c>
      <c r="B60020" s="252" t="s">
        <v>271</v>
      </c>
      <c r="C60020" s="252" t="s">
        <v>297</v>
      </c>
      <c r="D60020" s="252" t="s">
        <v>268</v>
      </c>
      <c r="E60020" s="252" t="s">
        <v>287</v>
      </c>
      <c r="F60020" s="252" t="s">
        <v>288</v>
      </c>
      <c r="G60020" s="252" t="s">
        <v>262</v>
      </c>
      <c r="H60020" s="253">
        <v>42880</v>
      </c>
      <c r="I60020" s="254">
        <v>337.22</v>
      </c>
      <c r="J60020" s="254">
        <v>183.93819999999999</v>
      </c>
      <c r="K60020" s="255">
        <v>3</v>
      </c>
      <c r="N60020" s="238"/>
    </row>
    <row r="60021" spans="1:14" x14ac:dyDescent="0.3">
      <c r="A60021" s="252" t="s">
        <v>530</v>
      </c>
      <c r="B60021" s="252" t="s">
        <v>531</v>
      </c>
      <c r="C60021" s="252" t="s">
        <v>710</v>
      </c>
      <c r="D60021" s="252" t="s">
        <v>258</v>
      </c>
      <c r="E60021" s="252" t="s">
        <v>273</v>
      </c>
      <c r="F60021" s="252" t="s">
        <v>489</v>
      </c>
      <c r="G60021" s="252" t="s">
        <v>262</v>
      </c>
      <c r="H60021" s="253">
        <v>43586</v>
      </c>
      <c r="I60021" s="254">
        <v>2443.35</v>
      </c>
      <c r="J60021" s="254">
        <v>1308.9375</v>
      </c>
      <c r="K60021" s="255">
        <v>4</v>
      </c>
      <c r="N60021" s="238"/>
    </row>
    <row r="60022" spans="1:14" x14ac:dyDescent="0.3">
      <c r="A60022" s="252" t="s">
        <v>255</v>
      </c>
      <c r="B60022" s="252" t="s">
        <v>256</v>
      </c>
      <c r="C60022" s="252" t="s">
        <v>488</v>
      </c>
      <c r="D60022" s="252" t="s">
        <v>258</v>
      </c>
      <c r="E60022" s="252" t="s">
        <v>273</v>
      </c>
      <c r="F60022" s="252" t="s">
        <v>489</v>
      </c>
      <c r="G60022" s="252" t="s">
        <v>262</v>
      </c>
      <c r="H60022" s="253">
        <v>42931</v>
      </c>
      <c r="I60022" s="254">
        <v>2443.35</v>
      </c>
      <c r="J60022" s="254">
        <v>1466.01</v>
      </c>
      <c r="K60022" s="255">
        <v>3</v>
      </c>
      <c r="N60022" s="238"/>
    </row>
    <row r="60023" spans="1:14" x14ac:dyDescent="0.3">
      <c r="A60023" s="252" t="s">
        <v>530</v>
      </c>
      <c r="B60023" s="252" t="s">
        <v>112</v>
      </c>
      <c r="C60023" s="252" t="s">
        <v>846</v>
      </c>
      <c r="D60023" s="252" t="s">
        <v>258</v>
      </c>
      <c r="E60023" s="252" t="s">
        <v>273</v>
      </c>
      <c r="F60023" s="252" t="s">
        <v>765</v>
      </c>
      <c r="G60023" s="252" t="s">
        <v>494</v>
      </c>
      <c r="H60023" s="253">
        <v>42960</v>
      </c>
      <c r="I60023" s="254">
        <v>1700.99</v>
      </c>
      <c r="J60023" s="254">
        <v>1020.5940000000001</v>
      </c>
      <c r="K60023" s="255">
        <v>2</v>
      </c>
      <c r="N60023" s="238"/>
    </row>
    <row r="60024" spans="1:14" x14ac:dyDescent="0.3">
      <c r="A60024" s="252" t="s">
        <v>255</v>
      </c>
      <c r="B60024" s="252" t="s">
        <v>256</v>
      </c>
      <c r="C60024" s="252" t="s">
        <v>384</v>
      </c>
      <c r="D60024" s="252" t="s">
        <v>258</v>
      </c>
      <c r="E60024" s="252" t="s">
        <v>273</v>
      </c>
      <c r="F60024" s="252" t="s">
        <v>497</v>
      </c>
      <c r="G60024" s="252" t="s">
        <v>494</v>
      </c>
      <c r="H60024" s="253">
        <v>42818</v>
      </c>
      <c r="I60024" s="254">
        <v>1120.49</v>
      </c>
      <c r="J60024" s="254">
        <v>672.29399999999998</v>
      </c>
      <c r="K60024" s="255">
        <v>6</v>
      </c>
      <c r="N60024" s="238"/>
    </row>
    <row r="60025" spans="1:14" x14ac:dyDescent="0.3">
      <c r="A60025" s="252" t="s">
        <v>530</v>
      </c>
      <c r="B60025" s="252" t="s">
        <v>112</v>
      </c>
      <c r="C60025" s="252" t="s">
        <v>932</v>
      </c>
      <c r="D60025" s="252" t="s">
        <v>263</v>
      </c>
      <c r="E60025" s="252" t="s">
        <v>279</v>
      </c>
      <c r="F60025" s="252" t="s">
        <v>280</v>
      </c>
      <c r="G60025" s="252" t="s">
        <v>281</v>
      </c>
      <c r="H60025" s="253">
        <v>43420</v>
      </c>
      <c r="I60025" s="254">
        <v>49.99</v>
      </c>
      <c r="J60025" s="254">
        <v>29.994</v>
      </c>
      <c r="K60025" s="255">
        <v>1</v>
      </c>
      <c r="N60025" s="238"/>
    </row>
    <row r="60026" spans="1:14" x14ac:dyDescent="0.3">
      <c r="A60026" s="252" t="s">
        <v>255</v>
      </c>
      <c r="B60026" s="252" t="s">
        <v>256</v>
      </c>
      <c r="C60026" s="252" t="s">
        <v>696</v>
      </c>
      <c r="D60026" s="252" t="s">
        <v>258</v>
      </c>
      <c r="E60026" s="252" t="s">
        <v>273</v>
      </c>
      <c r="F60026" s="252" t="s">
        <v>489</v>
      </c>
      <c r="G60026" s="252" t="s">
        <v>262</v>
      </c>
      <c r="H60026" s="253">
        <v>43232</v>
      </c>
      <c r="I60026" s="254">
        <v>2443.35</v>
      </c>
      <c r="J60026" s="254">
        <v>1466.01</v>
      </c>
      <c r="K60026" s="255">
        <v>1</v>
      </c>
      <c r="N60026" s="238"/>
    </row>
    <row r="60027" spans="1:14" x14ac:dyDescent="0.3">
      <c r="A60027" s="252" t="s">
        <v>530</v>
      </c>
      <c r="B60027" s="252" t="s">
        <v>112</v>
      </c>
      <c r="C60027" s="252" t="s">
        <v>993</v>
      </c>
      <c r="D60027" s="252" t="s">
        <v>291</v>
      </c>
      <c r="E60027" s="252" t="s">
        <v>767</v>
      </c>
      <c r="F60027" s="252" t="s">
        <v>768</v>
      </c>
      <c r="G60027" s="252" t="s">
        <v>276</v>
      </c>
      <c r="H60027" s="253">
        <v>43255</v>
      </c>
      <c r="I60027" s="254">
        <v>120</v>
      </c>
      <c r="J60027" s="254">
        <v>72</v>
      </c>
      <c r="K60027" s="255">
        <v>4</v>
      </c>
      <c r="N60027" s="238"/>
    </row>
    <row r="60028" spans="1:14" x14ac:dyDescent="0.3">
      <c r="A60028" s="252" t="s">
        <v>255</v>
      </c>
      <c r="B60028" s="252" t="s">
        <v>256</v>
      </c>
      <c r="C60028" s="252" t="s">
        <v>569</v>
      </c>
      <c r="D60028" s="252" t="s">
        <v>258</v>
      </c>
      <c r="E60028" s="252" t="s">
        <v>259</v>
      </c>
      <c r="F60028" s="252" t="s">
        <v>808</v>
      </c>
      <c r="G60028" s="252" t="s">
        <v>261</v>
      </c>
      <c r="H60028" s="253">
        <v>43749</v>
      </c>
      <c r="I60028" s="254">
        <v>769.49</v>
      </c>
      <c r="J60028" s="254">
        <v>461.69400000000002</v>
      </c>
      <c r="K60028" s="255">
        <v>1</v>
      </c>
      <c r="N60028" s="238"/>
    </row>
    <row r="60029" spans="1:14" x14ac:dyDescent="0.3">
      <c r="A60029" s="252" t="s">
        <v>530</v>
      </c>
      <c r="B60029" s="252" t="s">
        <v>554</v>
      </c>
      <c r="C60029" s="252" t="s">
        <v>573</v>
      </c>
      <c r="D60029" s="252" t="s">
        <v>263</v>
      </c>
      <c r="E60029" s="252" t="s">
        <v>282</v>
      </c>
      <c r="F60029" s="252" t="s">
        <v>283</v>
      </c>
      <c r="G60029" s="252" t="s">
        <v>281</v>
      </c>
      <c r="H60029" s="253">
        <v>43195</v>
      </c>
      <c r="I60029" s="254">
        <v>8.99</v>
      </c>
      <c r="J60029" s="254">
        <v>5.2141999999999999</v>
      </c>
      <c r="K60029" s="255">
        <v>12</v>
      </c>
      <c r="N60029" s="238"/>
    </row>
    <row r="60030" spans="1:14" x14ac:dyDescent="0.3">
      <c r="A60030" s="252" t="s">
        <v>530</v>
      </c>
      <c r="B60030" s="252" t="s">
        <v>554</v>
      </c>
      <c r="C60030" s="252" t="s">
        <v>864</v>
      </c>
      <c r="D60030" s="252" t="s">
        <v>258</v>
      </c>
      <c r="E60030" s="252" t="s">
        <v>273</v>
      </c>
      <c r="F60030" s="252" t="s">
        <v>489</v>
      </c>
      <c r="G60030" s="252" t="s">
        <v>262</v>
      </c>
      <c r="H60030" s="253">
        <v>43458</v>
      </c>
      <c r="I60030" s="254">
        <v>2443.35</v>
      </c>
      <c r="J60030" s="254">
        <v>1466.01</v>
      </c>
      <c r="K60030" s="255">
        <v>1</v>
      </c>
      <c r="N60030" s="238"/>
    </row>
    <row r="60031" spans="1:14" x14ac:dyDescent="0.3">
      <c r="A60031" s="252" t="s">
        <v>255</v>
      </c>
      <c r="B60031" s="252" t="s">
        <v>271</v>
      </c>
      <c r="C60031" s="252" t="s">
        <v>615</v>
      </c>
      <c r="D60031" s="252" t="s">
        <v>258</v>
      </c>
      <c r="E60031" s="252" t="s">
        <v>259</v>
      </c>
      <c r="F60031" s="252" t="s">
        <v>500</v>
      </c>
      <c r="G60031" s="252" t="s">
        <v>262</v>
      </c>
      <c r="H60031" s="253">
        <v>43154</v>
      </c>
      <c r="I60031" s="254">
        <v>2294.9899999999998</v>
      </c>
      <c r="J60031" s="254">
        <v>1376.9939999999999</v>
      </c>
      <c r="K60031" s="255">
        <v>2</v>
      </c>
      <c r="N60031" s="238"/>
    </row>
    <row r="60032" spans="1:14" x14ac:dyDescent="0.3">
      <c r="A60032" s="252" t="s">
        <v>255</v>
      </c>
      <c r="B60032" s="252" t="s">
        <v>271</v>
      </c>
      <c r="C60032" s="252" t="s">
        <v>910</v>
      </c>
      <c r="D60032" s="252" t="s">
        <v>258</v>
      </c>
      <c r="E60032" s="252" t="s">
        <v>273</v>
      </c>
      <c r="F60032" s="252" t="s">
        <v>765</v>
      </c>
      <c r="G60032" s="252" t="s">
        <v>494</v>
      </c>
      <c r="H60032" s="253">
        <v>43336</v>
      </c>
      <c r="I60032" s="254">
        <v>1700.99</v>
      </c>
      <c r="J60032" s="254">
        <v>1020.5940000000001</v>
      </c>
      <c r="K60032" s="255">
        <v>2</v>
      </c>
      <c r="N60032" s="238"/>
    </row>
    <row r="60033" spans="1:14" x14ac:dyDescent="0.3">
      <c r="A60033" s="252" t="s">
        <v>255</v>
      </c>
      <c r="B60033" s="252" t="s">
        <v>256</v>
      </c>
      <c r="C60033" s="252" t="s">
        <v>412</v>
      </c>
      <c r="D60033" s="252" t="s">
        <v>258</v>
      </c>
      <c r="E60033" s="252" t="s">
        <v>259</v>
      </c>
      <c r="F60033" s="252" t="s">
        <v>815</v>
      </c>
      <c r="G60033" s="252" t="s">
        <v>261</v>
      </c>
      <c r="H60033" s="253">
        <v>43606</v>
      </c>
      <c r="I60033" s="254">
        <v>564.99</v>
      </c>
      <c r="J60033" s="254">
        <v>338.99400000000003</v>
      </c>
      <c r="K60033" s="255">
        <v>2</v>
      </c>
      <c r="N60033" s="238"/>
    </row>
    <row r="60034" spans="1:14" x14ac:dyDescent="0.3">
      <c r="A60034" s="252" t="s">
        <v>255</v>
      </c>
      <c r="B60034" s="252" t="s">
        <v>271</v>
      </c>
      <c r="C60034" s="252" t="s">
        <v>417</v>
      </c>
      <c r="D60034" s="252" t="s">
        <v>268</v>
      </c>
      <c r="E60034" s="252" t="s">
        <v>801</v>
      </c>
      <c r="F60034" s="252" t="s">
        <v>802</v>
      </c>
      <c r="G60034" s="252" t="s">
        <v>276</v>
      </c>
      <c r="H60034" s="253">
        <v>42920</v>
      </c>
      <c r="I60034" s="254">
        <v>121.49</v>
      </c>
      <c r="J60034" s="254">
        <v>72.894000000000005</v>
      </c>
      <c r="K60034" s="255">
        <v>5</v>
      </c>
      <c r="N60034" s="238"/>
    </row>
    <row r="60035" spans="1:14" x14ac:dyDescent="0.3">
      <c r="A60035" s="252" t="s">
        <v>530</v>
      </c>
      <c r="B60035" s="252" t="s">
        <v>112</v>
      </c>
      <c r="C60035" s="252" t="s">
        <v>993</v>
      </c>
      <c r="D60035" s="252" t="s">
        <v>268</v>
      </c>
      <c r="E60035" s="252" t="s">
        <v>760</v>
      </c>
      <c r="F60035" s="252" t="s">
        <v>812</v>
      </c>
      <c r="G60035" s="252" t="s">
        <v>762</v>
      </c>
      <c r="H60035" s="253">
        <v>43592</v>
      </c>
      <c r="I60035" s="254">
        <v>80.989999999999995</v>
      </c>
      <c r="J60035" s="254">
        <v>48.594000000000001</v>
      </c>
      <c r="K60035" s="255">
        <v>1</v>
      </c>
      <c r="N60035" s="238"/>
    </row>
    <row r="60036" spans="1:14" x14ac:dyDescent="0.3">
      <c r="A60036" s="252" t="s">
        <v>255</v>
      </c>
      <c r="B60036" s="252" t="s">
        <v>256</v>
      </c>
      <c r="C60036" s="252" t="s">
        <v>324</v>
      </c>
      <c r="D60036" s="252" t="s">
        <v>258</v>
      </c>
      <c r="E60036" s="252" t="s">
        <v>273</v>
      </c>
      <c r="F60036" s="252" t="s">
        <v>764</v>
      </c>
      <c r="G60036" s="252" t="s">
        <v>262</v>
      </c>
      <c r="H60036" s="253">
        <v>43603</v>
      </c>
      <c r="I60036" s="254">
        <v>539.99</v>
      </c>
      <c r="J60036" s="254">
        <v>323.99400000000003</v>
      </c>
      <c r="K60036" s="255">
        <v>5</v>
      </c>
      <c r="N60036" s="238"/>
    </row>
    <row r="60037" spans="1:14" x14ac:dyDescent="0.3">
      <c r="A60037" s="252" t="s">
        <v>530</v>
      </c>
      <c r="B60037" s="252" t="s">
        <v>531</v>
      </c>
      <c r="C60037" s="252" t="s">
        <v>866</v>
      </c>
      <c r="D60037" s="252" t="s">
        <v>268</v>
      </c>
      <c r="E60037" s="252" t="s">
        <v>796</v>
      </c>
      <c r="F60037" s="252" t="s">
        <v>797</v>
      </c>
      <c r="G60037" s="252" t="s">
        <v>261</v>
      </c>
      <c r="H60037" s="253">
        <v>43625</v>
      </c>
      <c r="I60037" s="254">
        <v>106.5</v>
      </c>
      <c r="J60037" s="254">
        <v>63.9</v>
      </c>
      <c r="K60037" s="255">
        <v>4</v>
      </c>
      <c r="N60037" s="238"/>
    </row>
    <row r="60038" spans="1:14" x14ac:dyDescent="0.3">
      <c r="A60038" s="252" t="s">
        <v>255</v>
      </c>
      <c r="B60038" s="252" t="s">
        <v>256</v>
      </c>
      <c r="C60038" s="252" t="s">
        <v>412</v>
      </c>
      <c r="D60038" s="252" t="s">
        <v>258</v>
      </c>
      <c r="E60038" s="252" t="s">
        <v>259</v>
      </c>
      <c r="F60038" s="252" t="s">
        <v>500</v>
      </c>
      <c r="G60038" s="252" t="s">
        <v>262</v>
      </c>
      <c r="H60038" s="253">
        <v>43594</v>
      </c>
      <c r="I60038" s="254">
        <v>2294.9899999999998</v>
      </c>
      <c r="J60038" s="254">
        <v>1376.9939999999999</v>
      </c>
      <c r="K60038" s="255">
        <v>2</v>
      </c>
      <c r="N60038" s="238"/>
    </row>
    <row r="60039" spans="1:14" x14ac:dyDescent="0.3">
      <c r="A60039" s="252" t="s">
        <v>530</v>
      </c>
      <c r="B60039" s="252" t="s">
        <v>112</v>
      </c>
      <c r="C60039" s="252" t="s">
        <v>993</v>
      </c>
      <c r="D60039" s="252" t="s">
        <v>258</v>
      </c>
      <c r="E60039" s="252" t="s">
        <v>783</v>
      </c>
      <c r="F60039" s="252" t="s">
        <v>784</v>
      </c>
      <c r="G60039" s="252" t="s">
        <v>294</v>
      </c>
      <c r="H60039" s="253">
        <v>43550</v>
      </c>
      <c r="I60039" s="254">
        <v>742.35</v>
      </c>
      <c r="J60039" s="254">
        <v>445.41</v>
      </c>
      <c r="K60039" s="255">
        <v>1</v>
      </c>
      <c r="N60039" s="238"/>
    </row>
    <row r="60040" spans="1:14" x14ac:dyDescent="0.3">
      <c r="A60040" s="252" t="s">
        <v>530</v>
      </c>
      <c r="B60040" s="252" t="s">
        <v>554</v>
      </c>
      <c r="C60040" s="252" t="s">
        <v>716</v>
      </c>
      <c r="D60040" s="252" t="s">
        <v>268</v>
      </c>
      <c r="E60040" s="252" t="s">
        <v>269</v>
      </c>
      <c r="F60040" s="252" t="s">
        <v>270</v>
      </c>
      <c r="G60040" s="252" t="s">
        <v>262</v>
      </c>
      <c r="H60040" s="253">
        <v>43152</v>
      </c>
      <c r="I60040" s="254">
        <v>1349.6</v>
      </c>
      <c r="J60040" s="254">
        <v>809.76</v>
      </c>
      <c r="K60040" s="255">
        <v>1</v>
      </c>
      <c r="N60040" s="238"/>
    </row>
    <row r="60041" spans="1:14" x14ac:dyDescent="0.3">
      <c r="A60041" s="252" t="s">
        <v>822</v>
      </c>
      <c r="B60041" s="252" t="s">
        <v>823</v>
      </c>
      <c r="C60041" s="252" t="s">
        <v>1017</v>
      </c>
      <c r="D60041" s="252" t="s">
        <v>268</v>
      </c>
      <c r="E60041" s="252" t="s">
        <v>798</v>
      </c>
      <c r="F60041" s="252" t="s">
        <v>799</v>
      </c>
      <c r="G60041" s="252" t="s">
        <v>261</v>
      </c>
      <c r="H60041" s="253">
        <v>43335</v>
      </c>
      <c r="I60041" s="254">
        <v>20.239999999999998</v>
      </c>
      <c r="J60041" s="254">
        <v>12.144</v>
      </c>
      <c r="K60041" s="255">
        <v>1</v>
      </c>
      <c r="N60041" s="238"/>
    </row>
    <row r="60042" spans="1:14" x14ac:dyDescent="0.3">
      <c r="A60042" s="252" t="s">
        <v>255</v>
      </c>
      <c r="B60042" s="252" t="s">
        <v>256</v>
      </c>
      <c r="C60042" s="252" t="s">
        <v>333</v>
      </c>
      <c r="D60042" s="252" t="s">
        <v>258</v>
      </c>
      <c r="E60042" s="252" t="s">
        <v>273</v>
      </c>
      <c r="F60042" s="252" t="s">
        <v>497</v>
      </c>
      <c r="G60042" s="252" t="s">
        <v>494</v>
      </c>
      <c r="H60042" s="253">
        <v>43792</v>
      </c>
      <c r="I60042" s="254">
        <v>1120.49</v>
      </c>
      <c r="J60042" s="254">
        <v>672.29399999999998</v>
      </c>
      <c r="K60042" s="255">
        <v>1</v>
      </c>
      <c r="N60042" s="238"/>
    </row>
    <row r="60043" spans="1:14" x14ac:dyDescent="0.3">
      <c r="A60043" s="252" t="s">
        <v>255</v>
      </c>
      <c r="B60043" s="252" t="s">
        <v>256</v>
      </c>
      <c r="C60043" s="252" t="s">
        <v>627</v>
      </c>
      <c r="D60043" s="252" t="s">
        <v>268</v>
      </c>
      <c r="E60043" s="252" t="s">
        <v>269</v>
      </c>
      <c r="F60043" s="252" t="s">
        <v>529</v>
      </c>
      <c r="G60043" s="252" t="s">
        <v>261</v>
      </c>
      <c r="H60043" s="253">
        <v>43468</v>
      </c>
      <c r="I60043" s="254">
        <v>364.09</v>
      </c>
      <c r="J60043" s="254">
        <v>218.45400000000001</v>
      </c>
      <c r="K60043" s="255">
        <v>1</v>
      </c>
      <c r="N60043" s="238"/>
    </row>
    <row r="60044" spans="1:14" x14ac:dyDescent="0.3">
      <c r="A60044" s="252" t="s">
        <v>255</v>
      </c>
      <c r="B60044" s="252" t="s">
        <v>256</v>
      </c>
      <c r="C60044" s="252" t="s">
        <v>957</v>
      </c>
      <c r="D60044" s="252" t="s">
        <v>268</v>
      </c>
      <c r="E60044" s="252" t="s">
        <v>801</v>
      </c>
      <c r="F60044" s="252" t="s">
        <v>811</v>
      </c>
      <c r="G60044" s="252" t="s">
        <v>276</v>
      </c>
      <c r="H60044" s="253">
        <v>43608</v>
      </c>
      <c r="I60044" s="254">
        <v>53.99</v>
      </c>
      <c r="J60044" s="254">
        <v>32.393999999999998</v>
      </c>
      <c r="K60044" s="255">
        <v>1</v>
      </c>
      <c r="N60044" s="238"/>
    </row>
    <row r="60045" spans="1:14" x14ac:dyDescent="0.3">
      <c r="A60045" s="252" t="s">
        <v>255</v>
      </c>
      <c r="B60045" s="252" t="s">
        <v>256</v>
      </c>
      <c r="C60045" s="252" t="s">
        <v>976</v>
      </c>
      <c r="D60045" s="252" t="s">
        <v>268</v>
      </c>
      <c r="E60045" s="252" t="s">
        <v>792</v>
      </c>
      <c r="F60045" s="252" t="s">
        <v>800</v>
      </c>
      <c r="G60045" s="252" t="s">
        <v>262</v>
      </c>
      <c r="H60045" s="253">
        <v>42903</v>
      </c>
      <c r="I60045" s="254">
        <v>175.49</v>
      </c>
      <c r="J60045" s="254">
        <v>105.294</v>
      </c>
      <c r="K60045" s="255">
        <v>1</v>
      </c>
      <c r="N60045" s="238"/>
    </row>
    <row r="60046" spans="1:14" x14ac:dyDescent="0.3">
      <c r="A60046" s="252" t="s">
        <v>530</v>
      </c>
      <c r="B60046" s="252" t="s">
        <v>554</v>
      </c>
      <c r="C60046" s="252" t="s">
        <v>716</v>
      </c>
      <c r="D60046" s="252" t="s">
        <v>263</v>
      </c>
      <c r="E60046" s="252" t="s">
        <v>515</v>
      </c>
      <c r="F60046" s="252" t="s">
        <v>774</v>
      </c>
      <c r="G60046" s="252" t="s">
        <v>262</v>
      </c>
      <c r="H60046" s="253">
        <v>43790</v>
      </c>
      <c r="I60046" s="254">
        <v>69.989999999999995</v>
      </c>
      <c r="J60046" s="254">
        <v>41.994</v>
      </c>
      <c r="K60046" s="255">
        <v>8</v>
      </c>
      <c r="N60046" s="238"/>
    </row>
    <row r="60047" spans="1:14" x14ac:dyDescent="0.3">
      <c r="A60047" s="252" t="s">
        <v>822</v>
      </c>
      <c r="B60047" s="252" t="s">
        <v>823</v>
      </c>
      <c r="C60047" s="252" t="s">
        <v>1004</v>
      </c>
      <c r="D60047" s="252" t="s">
        <v>291</v>
      </c>
      <c r="E60047" s="252" t="s">
        <v>780</v>
      </c>
      <c r="F60047" s="252" t="s">
        <v>781</v>
      </c>
      <c r="G60047" s="252" t="s">
        <v>276</v>
      </c>
      <c r="H60047" s="253">
        <v>43584</v>
      </c>
      <c r="I60047" s="254">
        <v>7.95</v>
      </c>
      <c r="J60047" s="254">
        <v>4.7699999999999996</v>
      </c>
      <c r="K60047" s="255">
        <v>7</v>
      </c>
      <c r="N60047" s="238"/>
    </row>
    <row r="60048" spans="1:14" x14ac:dyDescent="0.3">
      <c r="A60048" s="252" t="s">
        <v>255</v>
      </c>
      <c r="B60048" s="252" t="s">
        <v>256</v>
      </c>
      <c r="C60048" s="252" t="s">
        <v>733</v>
      </c>
      <c r="D60048" s="252" t="s">
        <v>291</v>
      </c>
      <c r="E60048" s="252" t="s">
        <v>767</v>
      </c>
      <c r="F60048" s="252" t="s">
        <v>768</v>
      </c>
      <c r="G60048" s="252" t="s">
        <v>276</v>
      </c>
      <c r="H60048" s="253">
        <v>43270</v>
      </c>
      <c r="I60048" s="254">
        <v>120</v>
      </c>
      <c r="J60048" s="254">
        <v>72</v>
      </c>
      <c r="K60048" s="255">
        <v>4</v>
      </c>
      <c r="N60048" s="238"/>
    </row>
    <row r="60049" spans="1:14" x14ac:dyDescent="0.3">
      <c r="A60049" s="252" t="s">
        <v>255</v>
      </c>
      <c r="B60049" s="252" t="s">
        <v>271</v>
      </c>
      <c r="C60049" s="252" t="s">
        <v>370</v>
      </c>
      <c r="D60049" s="252" t="s">
        <v>258</v>
      </c>
      <c r="E60049" s="252" t="s">
        <v>273</v>
      </c>
      <c r="F60049" s="252" t="s">
        <v>275</v>
      </c>
      <c r="G60049" s="252" t="s">
        <v>276</v>
      </c>
      <c r="H60049" s="253">
        <v>43613</v>
      </c>
      <c r="I60049" s="254">
        <v>1457.99</v>
      </c>
      <c r="J60049" s="254">
        <v>874.79399999999998</v>
      </c>
      <c r="K60049" s="255">
        <v>2</v>
      </c>
      <c r="N60049" s="238"/>
    </row>
    <row r="60050" spans="1:14" x14ac:dyDescent="0.3">
      <c r="A60050" s="252" t="s">
        <v>255</v>
      </c>
      <c r="B60050" s="252" t="s">
        <v>256</v>
      </c>
      <c r="C60050" s="252" t="s">
        <v>449</v>
      </c>
      <c r="D60050" s="252" t="s">
        <v>258</v>
      </c>
      <c r="E60050" s="252" t="s">
        <v>273</v>
      </c>
      <c r="F60050" s="252" t="s">
        <v>275</v>
      </c>
      <c r="G60050" s="252" t="s">
        <v>276</v>
      </c>
      <c r="H60050" s="253">
        <v>43417</v>
      </c>
      <c r="I60050" s="254">
        <v>1457.99</v>
      </c>
      <c r="J60050" s="254">
        <v>874.79399999999998</v>
      </c>
      <c r="K60050" s="255">
        <v>1</v>
      </c>
      <c r="N60050" s="238"/>
    </row>
    <row r="60051" spans="1:14" x14ac:dyDescent="0.3">
      <c r="A60051" s="252" t="s">
        <v>255</v>
      </c>
      <c r="B60051" s="252" t="s">
        <v>256</v>
      </c>
      <c r="C60051" s="252" t="s">
        <v>325</v>
      </c>
      <c r="D60051" s="252" t="s">
        <v>263</v>
      </c>
      <c r="E60051" s="252" t="s">
        <v>279</v>
      </c>
      <c r="F60051" s="252" t="s">
        <v>280</v>
      </c>
      <c r="G60051" s="252" t="s">
        <v>281</v>
      </c>
      <c r="H60051" s="253">
        <v>42746</v>
      </c>
      <c r="I60051" s="254">
        <v>49.99</v>
      </c>
      <c r="J60051" s="254">
        <v>28.840399999999999</v>
      </c>
      <c r="K60051" s="255">
        <v>1</v>
      </c>
      <c r="N60051" s="238"/>
    </row>
    <row r="60052" spans="1:14" x14ac:dyDescent="0.3">
      <c r="A60052" s="252" t="s">
        <v>255</v>
      </c>
      <c r="B60052" s="252" t="s">
        <v>271</v>
      </c>
      <c r="C60052" s="252" t="s">
        <v>375</v>
      </c>
      <c r="D60052" s="252" t="s">
        <v>258</v>
      </c>
      <c r="E60052" s="252" t="s">
        <v>259</v>
      </c>
      <c r="F60052" s="252" t="s">
        <v>260</v>
      </c>
      <c r="G60052" s="252" t="s">
        <v>261</v>
      </c>
      <c r="H60052" s="253">
        <v>43439</v>
      </c>
      <c r="I60052" s="254">
        <v>3399.99</v>
      </c>
      <c r="J60052" s="254">
        <v>2039.9939999999999</v>
      </c>
      <c r="K60052" s="255">
        <v>6</v>
      </c>
      <c r="N60052" s="238"/>
    </row>
    <row r="60053" spans="1:14" x14ac:dyDescent="0.3">
      <c r="A60053" s="252" t="s">
        <v>255</v>
      </c>
      <c r="B60053" s="252" t="s">
        <v>256</v>
      </c>
      <c r="C60053" s="252" t="s">
        <v>361</v>
      </c>
      <c r="D60053" s="252" t="s">
        <v>258</v>
      </c>
      <c r="E60053" s="252" t="s">
        <v>259</v>
      </c>
      <c r="F60053" s="252" t="s">
        <v>260</v>
      </c>
      <c r="G60053" s="252" t="s">
        <v>262</v>
      </c>
      <c r="H60053" s="253">
        <v>43668</v>
      </c>
      <c r="I60053" s="254">
        <v>3374.99</v>
      </c>
      <c r="J60053" s="254">
        <v>2024.9939999999999</v>
      </c>
      <c r="K60053" s="255">
        <v>2</v>
      </c>
      <c r="N60053" s="238"/>
    </row>
    <row r="60054" spans="1:14" x14ac:dyDescent="0.3">
      <c r="A60054" s="252" t="s">
        <v>255</v>
      </c>
      <c r="B60054" s="252" t="s">
        <v>256</v>
      </c>
      <c r="C60054" s="252" t="s">
        <v>361</v>
      </c>
      <c r="D60054" s="252" t="s">
        <v>263</v>
      </c>
      <c r="E60054" s="252" t="s">
        <v>264</v>
      </c>
      <c r="F60054" s="252" t="s">
        <v>265</v>
      </c>
      <c r="G60054" s="252" t="s">
        <v>266</v>
      </c>
      <c r="H60054" s="253">
        <v>43606</v>
      </c>
      <c r="I60054" s="254">
        <v>9.5</v>
      </c>
      <c r="J60054" s="254">
        <v>5.7</v>
      </c>
      <c r="K60054" s="255">
        <v>3</v>
      </c>
      <c r="N60054" s="238"/>
    </row>
    <row r="60055" spans="1:14" x14ac:dyDescent="0.3">
      <c r="A60055" s="252" t="s">
        <v>255</v>
      </c>
      <c r="B60055" s="252" t="s">
        <v>256</v>
      </c>
      <c r="C60055" s="252" t="s">
        <v>410</v>
      </c>
      <c r="D60055" s="252" t="s">
        <v>258</v>
      </c>
      <c r="E60055" s="252" t="s">
        <v>273</v>
      </c>
      <c r="F60055" s="252" t="s">
        <v>274</v>
      </c>
      <c r="G60055" s="252" t="s">
        <v>276</v>
      </c>
      <c r="H60055" s="253">
        <v>43171</v>
      </c>
      <c r="I60055" s="254">
        <v>782.99</v>
      </c>
      <c r="J60055" s="254">
        <v>419.45890000000003</v>
      </c>
      <c r="K60055" s="255">
        <v>6</v>
      </c>
      <c r="N60055" s="238"/>
    </row>
    <row r="60056" spans="1:14" x14ac:dyDescent="0.3">
      <c r="A60056" s="252" t="s">
        <v>255</v>
      </c>
      <c r="B60056" s="252" t="s">
        <v>256</v>
      </c>
      <c r="C60056" s="252" t="s">
        <v>544</v>
      </c>
      <c r="D60056" s="252" t="s">
        <v>263</v>
      </c>
      <c r="E60056" s="252" t="s">
        <v>282</v>
      </c>
      <c r="F60056" s="252" t="s">
        <v>283</v>
      </c>
      <c r="G60056" s="252" t="s">
        <v>281</v>
      </c>
      <c r="H60056" s="253">
        <v>43458</v>
      </c>
      <c r="I60056" s="254">
        <v>8.99</v>
      </c>
      <c r="J60056" s="254">
        <v>5.0136000000000003</v>
      </c>
      <c r="K60056" s="255">
        <v>11</v>
      </c>
      <c r="N60056" s="238"/>
    </row>
    <row r="60057" spans="1:14" x14ac:dyDescent="0.3">
      <c r="A60057" s="252" t="s">
        <v>255</v>
      </c>
      <c r="B60057" s="252" t="s">
        <v>256</v>
      </c>
      <c r="C60057" s="252" t="s">
        <v>579</v>
      </c>
      <c r="D60057" s="252" t="s">
        <v>268</v>
      </c>
      <c r="E60057" s="252" t="s">
        <v>287</v>
      </c>
      <c r="F60057" s="252" t="s">
        <v>493</v>
      </c>
      <c r="G60057" s="252" t="s">
        <v>494</v>
      </c>
      <c r="H60057" s="253">
        <v>43657</v>
      </c>
      <c r="I60057" s="254">
        <v>594.83000000000004</v>
      </c>
      <c r="J60057" s="254">
        <v>324.45269999999999</v>
      </c>
      <c r="K60057" s="255">
        <v>1</v>
      </c>
      <c r="N60057" s="238"/>
    </row>
    <row r="60058" spans="1:14" x14ac:dyDescent="0.3">
      <c r="A60058" s="252" t="s">
        <v>255</v>
      </c>
      <c r="B60058" s="252" t="s">
        <v>256</v>
      </c>
      <c r="C60058" s="252" t="s">
        <v>336</v>
      </c>
      <c r="D60058" s="252" t="s">
        <v>268</v>
      </c>
      <c r="E60058" s="252" t="s">
        <v>287</v>
      </c>
      <c r="F60058" s="252" t="s">
        <v>493</v>
      </c>
      <c r="G60058" s="252" t="s">
        <v>494</v>
      </c>
      <c r="H60058" s="253">
        <v>43594</v>
      </c>
      <c r="I60058" s="254">
        <v>594.83000000000004</v>
      </c>
      <c r="J60058" s="254">
        <v>324.45269999999999</v>
      </c>
      <c r="K60058" s="255">
        <v>1</v>
      </c>
      <c r="N60058" s="238"/>
    </row>
    <row r="60059" spans="1:14" x14ac:dyDescent="0.3">
      <c r="A60059" s="252" t="s">
        <v>255</v>
      </c>
      <c r="B60059" s="252" t="s">
        <v>256</v>
      </c>
      <c r="C60059" s="252" t="s">
        <v>350</v>
      </c>
      <c r="D60059" s="252" t="s">
        <v>268</v>
      </c>
      <c r="E60059" s="252" t="s">
        <v>287</v>
      </c>
      <c r="F60059" s="252" t="s">
        <v>288</v>
      </c>
      <c r="G60059" s="252" t="s">
        <v>276</v>
      </c>
      <c r="H60059" s="253">
        <v>42919</v>
      </c>
      <c r="I60059" s="254">
        <v>337.22</v>
      </c>
      <c r="J60059" s="254">
        <v>202.33199999999999</v>
      </c>
      <c r="K60059" s="255">
        <v>2</v>
      </c>
      <c r="N60059" s="238"/>
    </row>
    <row r="60060" spans="1:14" x14ac:dyDescent="0.3">
      <c r="A60060" s="252" t="s">
        <v>255</v>
      </c>
      <c r="B60060" s="252" t="s">
        <v>271</v>
      </c>
      <c r="C60060" s="252" t="s">
        <v>638</v>
      </c>
      <c r="D60060" s="252" t="s">
        <v>291</v>
      </c>
      <c r="E60060" s="252" t="s">
        <v>518</v>
      </c>
      <c r="F60060" s="252" t="s">
        <v>519</v>
      </c>
      <c r="G60060" s="252" t="s">
        <v>276</v>
      </c>
      <c r="H60060" s="253">
        <v>43389</v>
      </c>
      <c r="I60060" s="254">
        <v>25</v>
      </c>
      <c r="J60060" s="254">
        <v>15</v>
      </c>
      <c r="K60060" s="255">
        <v>4</v>
      </c>
      <c r="N60060" s="238"/>
    </row>
    <row r="60061" spans="1:14" x14ac:dyDescent="0.3">
      <c r="A60061" s="252" t="s">
        <v>255</v>
      </c>
      <c r="B60061" s="252" t="s">
        <v>271</v>
      </c>
      <c r="C60061" s="252" t="s">
        <v>656</v>
      </c>
      <c r="D60061" s="252" t="s">
        <v>268</v>
      </c>
      <c r="E60061" s="252" t="s">
        <v>490</v>
      </c>
      <c r="F60061" s="252" t="s">
        <v>510</v>
      </c>
      <c r="G60061" s="252" t="s">
        <v>262</v>
      </c>
      <c r="H60061" s="253">
        <v>43156</v>
      </c>
      <c r="I60061" s="254">
        <v>60.744999999999997</v>
      </c>
      <c r="J60061" s="254">
        <v>36.447000000000003</v>
      </c>
      <c r="K60061" s="255">
        <v>3</v>
      </c>
      <c r="N60061" s="238"/>
    </row>
    <row r="60062" spans="1:14" x14ac:dyDescent="0.3">
      <c r="A60062" s="252" t="s">
        <v>255</v>
      </c>
      <c r="B60062" s="252" t="s">
        <v>256</v>
      </c>
      <c r="C60062" s="252" t="s">
        <v>666</v>
      </c>
      <c r="D60062" s="252" t="s">
        <v>268</v>
      </c>
      <c r="E60062" s="252" t="s">
        <v>269</v>
      </c>
      <c r="F60062" s="252" t="s">
        <v>270</v>
      </c>
      <c r="G60062" s="252" t="s">
        <v>262</v>
      </c>
      <c r="H60062" s="253">
        <v>43783</v>
      </c>
      <c r="I60062" s="254">
        <v>1349.6</v>
      </c>
      <c r="J60062" s="254">
        <v>736.14549999999997</v>
      </c>
      <c r="K60062" s="255">
        <v>3</v>
      </c>
      <c r="N60062" s="238"/>
    </row>
    <row r="60063" spans="1:14" x14ac:dyDescent="0.3">
      <c r="A60063" s="252" t="s">
        <v>255</v>
      </c>
      <c r="B60063" s="252" t="s">
        <v>256</v>
      </c>
      <c r="C60063" s="252" t="s">
        <v>563</v>
      </c>
      <c r="D60063" s="252" t="s">
        <v>258</v>
      </c>
      <c r="E60063" s="252" t="s">
        <v>273</v>
      </c>
      <c r="F60063" s="252" t="s">
        <v>274</v>
      </c>
      <c r="G60063" s="252" t="s">
        <v>262</v>
      </c>
      <c r="H60063" s="253">
        <v>42936</v>
      </c>
      <c r="I60063" s="254">
        <v>782.99</v>
      </c>
      <c r="J60063" s="254">
        <v>469.79399999999998</v>
      </c>
      <c r="K60063" s="255">
        <v>3</v>
      </c>
      <c r="N60063" s="238"/>
    </row>
    <row r="60064" spans="1:14" x14ac:dyDescent="0.3">
      <c r="A60064" s="252" t="s">
        <v>255</v>
      </c>
      <c r="B60064" s="252" t="s">
        <v>256</v>
      </c>
      <c r="C60064" s="252" t="s">
        <v>571</v>
      </c>
      <c r="D60064" s="252" t="s">
        <v>263</v>
      </c>
      <c r="E60064" s="252" t="s">
        <v>508</v>
      </c>
      <c r="F60064" s="252" t="s">
        <v>509</v>
      </c>
      <c r="G60064" s="252" t="s">
        <v>281</v>
      </c>
      <c r="H60064" s="253">
        <v>43695</v>
      </c>
      <c r="I60064" s="254">
        <v>89.99</v>
      </c>
      <c r="J60064" s="254">
        <v>53.994</v>
      </c>
      <c r="K60064" s="255">
        <v>4</v>
      </c>
      <c r="N60064" s="238"/>
    </row>
    <row r="60065" spans="1:14" x14ac:dyDescent="0.3">
      <c r="A60065" s="252" t="s">
        <v>255</v>
      </c>
      <c r="B60065" s="252" t="s">
        <v>271</v>
      </c>
      <c r="C60065" s="252" t="s">
        <v>387</v>
      </c>
      <c r="D60065" s="252" t="s">
        <v>268</v>
      </c>
      <c r="E60065" s="252" t="s">
        <v>287</v>
      </c>
      <c r="F60065" s="252" t="s">
        <v>470</v>
      </c>
      <c r="G60065" s="252" t="s">
        <v>262</v>
      </c>
      <c r="H60065" s="253">
        <v>43543</v>
      </c>
      <c r="I60065" s="254">
        <v>1431.5</v>
      </c>
      <c r="J60065" s="254">
        <v>780.81820000000005</v>
      </c>
      <c r="K60065" s="255">
        <v>1</v>
      </c>
      <c r="N60065" s="238"/>
    </row>
    <row r="60066" spans="1:14" x14ac:dyDescent="0.3">
      <c r="A60066" s="252" t="s">
        <v>255</v>
      </c>
      <c r="B60066" s="252" t="s">
        <v>256</v>
      </c>
      <c r="C60066" s="252" t="s">
        <v>676</v>
      </c>
      <c r="D60066" s="252" t="s">
        <v>258</v>
      </c>
      <c r="E60066" s="252" t="s">
        <v>273</v>
      </c>
      <c r="F60066" s="252" t="s">
        <v>274</v>
      </c>
      <c r="G60066" s="252" t="s">
        <v>276</v>
      </c>
      <c r="H60066" s="253">
        <v>43478</v>
      </c>
      <c r="I60066" s="254">
        <v>782.99</v>
      </c>
      <c r="J60066" s="254">
        <v>469.79399999999998</v>
      </c>
      <c r="K60066" s="255">
        <v>8</v>
      </c>
      <c r="N60066" s="238"/>
    </row>
    <row r="60067" spans="1:14" x14ac:dyDescent="0.3">
      <c r="A60067" s="252" t="s">
        <v>255</v>
      </c>
      <c r="B60067" s="252" t="s">
        <v>256</v>
      </c>
      <c r="C60067" s="252" t="s">
        <v>483</v>
      </c>
      <c r="D60067" s="252" t="s">
        <v>268</v>
      </c>
      <c r="E60067" s="252" t="s">
        <v>287</v>
      </c>
      <c r="F60067" s="252" t="s">
        <v>288</v>
      </c>
      <c r="G60067" s="252" t="s">
        <v>276</v>
      </c>
      <c r="H60067" s="253">
        <v>42890</v>
      </c>
      <c r="I60067" s="254">
        <v>337.22</v>
      </c>
      <c r="J60067" s="254">
        <v>202.33199999999999</v>
      </c>
      <c r="K60067" s="255">
        <v>1</v>
      </c>
      <c r="N60067" s="238"/>
    </row>
    <row r="60068" spans="1:14" x14ac:dyDescent="0.3">
      <c r="A60068" s="252" t="s">
        <v>255</v>
      </c>
      <c r="B60068" s="252" t="s">
        <v>271</v>
      </c>
      <c r="C60068" s="252" t="s">
        <v>556</v>
      </c>
      <c r="D60068" s="252" t="s">
        <v>291</v>
      </c>
      <c r="E60068" s="252" t="s">
        <v>292</v>
      </c>
      <c r="F60068" s="252" t="s">
        <v>293</v>
      </c>
      <c r="G60068" s="252" t="s">
        <v>294</v>
      </c>
      <c r="H60068" s="253">
        <v>43546</v>
      </c>
      <c r="I60068" s="254">
        <v>34.99</v>
      </c>
      <c r="J60068" s="254">
        <v>20.186499999999999</v>
      </c>
      <c r="K60068" s="255">
        <v>1</v>
      </c>
      <c r="N60068" s="238"/>
    </row>
    <row r="60069" spans="1:14" x14ac:dyDescent="0.3">
      <c r="A60069" s="252" t="s">
        <v>255</v>
      </c>
      <c r="B60069" s="252" t="s">
        <v>256</v>
      </c>
      <c r="C60069" s="252" t="s">
        <v>329</v>
      </c>
      <c r="D60069" s="252" t="s">
        <v>268</v>
      </c>
      <c r="E60069" s="252" t="s">
        <v>490</v>
      </c>
      <c r="F60069" s="252" t="s">
        <v>501</v>
      </c>
      <c r="G60069" s="252" t="s">
        <v>262</v>
      </c>
      <c r="H60069" s="253">
        <v>43594</v>
      </c>
      <c r="I60069" s="254">
        <v>327.21499999999997</v>
      </c>
      <c r="J60069" s="254">
        <v>196.32900000000001</v>
      </c>
      <c r="K60069" s="255">
        <v>5</v>
      </c>
      <c r="N60069" s="238"/>
    </row>
    <row r="60070" spans="1:14" x14ac:dyDescent="0.3">
      <c r="A60070" s="252" t="s">
        <v>255</v>
      </c>
      <c r="B60070" s="252" t="s">
        <v>256</v>
      </c>
      <c r="C60070" s="252" t="s">
        <v>362</v>
      </c>
      <c r="D60070" s="252" t="s">
        <v>258</v>
      </c>
      <c r="E60070" s="252" t="s">
        <v>259</v>
      </c>
      <c r="F60070" s="252" t="s">
        <v>525</v>
      </c>
      <c r="G60070" s="252" t="s">
        <v>262</v>
      </c>
      <c r="H60070" s="253">
        <v>42848</v>
      </c>
      <c r="I60070" s="254">
        <v>1079.99</v>
      </c>
      <c r="J60070" s="254">
        <v>647.99400000000003</v>
      </c>
      <c r="K60070" s="255">
        <v>9</v>
      </c>
      <c r="N60070" s="238"/>
    </row>
    <row r="60071" spans="1:14" x14ac:dyDescent="0.3">
      <c r="A60071" s="252" t="s">
        <v>255</v>
      </c>
      <c r="B60071" s="252" t="s">
        <v>256</v>
      </c>
      <c r="C60071" s="252" t="s">
        <v>621</v>
      </c>
      <c r="D60071" s="252" t="s">
        <v>268</v>
      </c>
      <c r="E60071" s="252" t="s">
        <v>490</v>
      </c>
      <c r="F60071" s="252" t="s">
        <v>498</v>
      </c>
      <c r="G60071" s="252" t="s">
        <v>262</v>
      </c>
      <c r="H60071" s="253">
        <v>43410</v>
      </c>
      <c r="I60071" s="254">
        <v>112.565</v>
      </c>
      <c r="J60071" s="254">
        <v>67.539000000000001</v>
      </c>
      <c r="K60071" s="255">
        <v>4</v>
      </c>
      <c r="N60071" s="238"/>
    </row>
    <row r="60072" spans="1:14" x14ac:dyDescent="0.3">
      <c r="A60072" s="252" t="s">
        <v>255</v>
      </c>
      <c r="B60072" s="252" t="s">
        <v>256</v>
      </c>
      <c r="C60072" s="252" t="s">
        <v>683</v>
      </c>
      <c r="D60072" s="252" t="s">
        <v>258</v>
      </c>
      <c r="E60072" s="252" t="s">
        <v>259</v>
      </c>
      <c r="F60072" s="252" t="s">
        <v>525</v>
      </c>
      <c r="G60072" s="252" t="s">
        <v>262</v>
      </c>
      <c r="H60072" s="253">
        <v>42979</v>
      </c>
      <c r="I60072" s="254">
        <v>1079.99</v>
      </c>
      <c r="J60072" s="254">
        <v>647.99400000000003</v>
      </c>
      <c r="K60072" s="255">
        <v>1</v>
      </c>
      <c r="N60072" s="238"/>
    </row>
    <row r="60073" spans="1:14" x14ac:dyDescent="0.3">
      <c r="A60073" s="252" t="s">
        <v>255</v>
      </c>
      <c r="B60073" s="252" t="s">
        <v>256</v>
      </c>
      <c r="C60073" s="252" t="s">
        <v>380</v>
      </c>
      <c r="D60073" s="252" t="s">
        <v>258</v>
      </c>
      <c r="E60073" s="252" t="s">
        <v>259</v>
      </c>
      <c r="F60073" s="252" t="s">
        <v>500</v>
      </c>
      <c r="G60073" s="252" t="s">
        <v>262</v>
      </c>
      <c r="H60073" s="253">
        <v>43303</v>
      </c>
      <c r="I60073" s="254">
        <v>2294.9899999999998</v>
      </c>
      <c r="J60073" s="254">
        <v>1229.4589000000001</v>
      </c>
      <c r="K60073" s="255">
        <v>3</v>
      </c>
      <c r="N60073" s="238"/>
    </row>
    <row r="60074" spans="1:14" x14ac:dyDescent="0.3">
      <c r="A60074" s="252" t="s">
        <v>255</v>
      </c>
      <c r="B60074" s="252" t="s">
        <v>256</v>
      </c>
      <c r="C60074" s="252" t="s">
        <v>575</v>
      </c>
      <c r="D60074" s="252" t="s">
        <v>263</v>
      </c>
      <c r="E60074" s="252" t="s">
        <v>264</v>
      </c>
      <c r="F60074" s="252" t="s">
        <v>763</v>
      </c>
      <c r="G60074" s="252" t="s">
        <v>266</v>
      </c>
      <c r="H60074" s="253">
        <v>43532</v>
      </c>
      <c r="I60074" s="254">
        <v>8.99</v>
      </c>
      <c r="J60074" s="254">
        <v>5.3940000000000001</v>
      </c>
      <c r="K60074" s="255">
        <v>4</v>
      </c>
      <c r="N60074" s="238"/>
    </row>
    <row r="60075" spans="1:14" x14ac:dyDescent="0.3">
      <c r="A60075" s="252" t="s">
        <v>530</v>
      </c>
      <c r="B60075" s="252" t="s">
        <v>112</v>
      </c>
      <c r="C60075" s="252" t="s">
        <v>880</v>
      </c>
      <c r="D60075" s="252" t="s">
        <v>268</v>
      </c>
      <c r="E60075" s="252" t="s">
        <v>495</v>
      </c>
      <c r="F60075" s="252" t="s">
        <v>804</v>
      </c>
      <c r="G60075" s="252" t="s">
        <v>276</v>
      </c>
      <c r="H60075" s="253">
        <v>43275</v>
      </c>
      <c r="I60075" s="254">
        <v>91.57</v>
      </c>
      <c r="J60075" s="254">
        <v>54.942</v>
      </c>
      <c r="K60075" s="255">
        <v>2</v>
      </c>
      <c r="N60075" s="238"/>
    </row>
    <row r="60076" spans="1:14" x14ac:dyDescent="0.3">
      <c r="A60076" s="252" t="s">
        <v>255</v>
      </c>
      <c r="B60076" s="252" t="s">
        <v>256</v>
      </c>
      <c r="C60076" s="252" t="s">
        <v>362</v>
      </c>
      <c r="D60076" s="252" t="s">
        <v>268</v>
      </c>
      <c r="E60076" s="252" t="s">
        <v>760</v>
      </c>
      <c r="F60076" s="252" t="s">
        <v>820</v>
      </c>
      <c r="G60076" s="252" t="s">
        <v>762</v>
      </c>
      <c r="H60076" s="253">
        <v>42824</v>
      </c>
      <c r="I60076" s="254">
        <v>40.49</v>
      </c>
      <c r="J60076" s="254">
        <v>24.294</v>
      </c>
      <c r="K60076" s="255">
        <v>1</v>
      </c>
      <c r="N60076" s="238"/>
    </row>
    <row r="60077" spans="1:14" x14ac:dyDescent="0.3">
      <c r="A60077" s="252" t="s">
        <v>530</v>
      </c>
      <c r="B60077" s="252" t="s">
        <v>112</v>
      </c>
      <c r="C60077" s="252" t="s">
        <v>901</v>
      </c>
      <c r="D60077" s="252" t="s">
        <v>258</v>
      </c>
      <c r="E60077" s="252" t="s">
        <v>783</v>
      </c>
      <c r="F60077" s="252" t="s">
        <v>784</v>
      </c>
      <c r="G60077" s="252" t="s">
        <v>294</v>
      </c>
      <c r="H60077" s="253">
        <v>43501</v>
      </c>
      <c r="I60077" s="254">
        <v>742.35</v>
      </c>
      <c r="J60077" s="254">
        <v>334.0575</v>
      </c>
      <c r="K60077" s="255">
        <v>4</v>
      </c>
      <c r="N60077" s="238"/>
    </row>
    <row r="60078" spans="1:14" x14ac:dyDescent="0.3">
      <c r="A60078" s="252" t="s">
        <v>255</v>
      </c>
      <c r="B60078" s="252" t="s">
        <v>256</v>
      </c>
      <c r="C60078" s="252" t="s">
        <v>646</v>
      </c>
      <c r="D60078" s="252" t="s">
        <v>268</v>
      </c>
      <c r="E60078" s="252" t="s">
        <v>269</v>
      </c>
      <c r="F60078" s="252" t="s">
        <v>529</v>
      </c>
      <c r="G60078" s="252" t="s">
        <v>261</v>
      </c>
      <c r="H60078" s="253">
        <v>42881</v>
      </c>
      <c r="I60078" s="254">
        <v>364.09</v>
      </c>
      <c r="J60078" s="254">
        <v>218.45400000000001</v>
      </c>
      <c r="K60078" s="255">
        <v>7</v>
      </c>
      <c r="N60078" s="238"/>
    </row>
    <row r="60079" spans="1:14" x14ac:dyDescent="0.3">
      <c r="A60079" s="252" t="s">
        <v>530</v>
      </c>
      <c r="B60079" s="252" t="s">
        <v>554</v>
      </c>
      <c r="C60079" s="252" t="s">
        <v>945</v>
      </c>
      <c r="D60079" s="252" t="s">
        <v>263</v>
      </c>
      <c r="E60079" s="252" t="s">
        <v>515</v>
      </c>
      <c r="F60079" s="252" t="s">
        <v>774</v>
      </c>
      <c r="G60079" s="252" t="s">
        <v>262</v>
      </c>
      <c r="H60079" s="253">
        <v>43121</v>
      </c>
      <c r="I60079" s="254">
        <v>69.989999999999995</v>
      </c>
      <c r="J60079" s="254">
        <v>41.994</v>
      </c>
      <c r="K60079" s="255">
        <v>2</v>
      </c>
      <c r="N60079" s="238"/>
    </row>
    <row r="60080" spans="1:14" x14ac:dyDescent="0.3">
      <c r="A60080" s="252" t="s">
        <v>255</v>
      </c>
      <c r="B60080" s="252" t="s">
        <v>271</v>
      </c>
      <c r="C60080" s="252" t="s">
        <v>417</v>
      </c>
      <c r="D60080" s="252" t="s">
        <v>258</v>
      </c>
      <c r="E60080" s="252" t="s">
        <v>259</v>
      </c>
      <c r="F60080" s="252" t="s">
        <v>500</v>
      </c>
      <c r="G60080" s="252" t="s">
        <v>262</v>
      </c>
      <c r="H60080" s="253">
        <v>43618</v>
      </c>
      <c r="I60080" s="254">
        <v>2294.9899999999998</v>
      </c>
      <c r="J60080" s="254">
        <v>1376.9939999999999</v>
      </c>
      <c r="K60080" s="255">
        <v>4</v>
      </c>
      <c r="N60080" s="238"/>
    </row>
    <row r="60081" spans="1:14" x14ac:dyDescent="0.3">
      <c r="A60081" s="252" t="s">
        <v>822</v>
      </c>
      <c r="B60081" s="252" t="s">
        <v>823</v>
      </c>
      <c r="C60081" s="252" t="s">
        <v>833</v>
      </c>
      <c r="D60081" s="252" t="s">
        <v>268</v>
      </c>
      <c r="E60081" s="252" t="s">
        <v>786</v>
      </c>
      <c r="F60081" s="252" t="s">
        <v>789</v>
      </c>
      <c r="G60081" s="252" t="s">
        <v>261</v>
      </c>
      <c r="H60081" s="253">
        <v>43155</v>
      </c>
      <c r="I60081" s="254">
        <v>91.49</v>
      </c>
      <c r="J60081" s="254">
        <v>54.893999999999998</v>
      </c>
      <c r="K60081" s="255">
        <v>3</v>
      </c>
      <c r="N60081" s="238"/>
    </row>
    <row r="60082" spans="1:14" x14ac:dyDescent="0.3">
      <c r="A60082" s="252" t="s">
        <v>255</v>
      </c>
      <c r="B60082" s="252" t="s">
        <v>256</v>
      </c>
      <c r="C60082" s="252" t="s">
        <v>841</v>
      </c>
      <c r="D60082" s="252" t="s">
        <v>258</v>
      </c>
      <c r="E60082" s="252" t="s">
        <v>783</v>
      </c>
      <c r="F60082" s="252" t="s">
        <v>784</v>
      </c>
      <c r="G60082" s="252" t="s">
        <v>294</v>
      </c>
      <c r="H60082" s="253">
        <v>42859</v>
      </c>
      <c r="I60082" s="254">
        <v>742.35</v>
      </c>
      <c r="J60082" s="254">
        <v>445.41</v>
      </c>
      <c r="K60082" s="255">
        <v>2</v>
      </c>
      <c r="N60082" s="238"/>
    </row>
    <row r="60083" spans="1:14" x14ac:dyDescent="0.3">
      <c r="A60083" s="252" t="s">
        <v>255</v>
      </c>
      <c r="B60083" s="252" t="s">
        <v>256</v>
      </c>
      <c r="C60083" s="252" t="s">
        <v>646</v>
      </c>
      <c r="D60083" s="252" t="s">
        <v>258</v>
      </c>
      <c r="E60083" s="252" t="s">
        <v>259</v>
      </c>
      <c r="F60083" s="252" t="s">
        <v>500</v>
      </c>
      <c r="G60083" s="252" t="s">
        <v>262</v>
      </c>
      <c r="H60083" s="253">
        <v>43133</v>
      </c>
      <c r="I60083" s="254">
        <v>2294.9899999999998</v>
      </c>
      <c r="J60083" s="254">
        <v>1376.9939999999999</v>
      </c>
      <c r="K60083" s="255">
        <v>9</v>
      </c>
      <c r="N60083" s="238"/>
    </row>
    <row r="60084" spans="1:14" x14ac:dyDescent="0.3">
      <c r="A60084" s="252" t="s">
        <v>530</v>
      </c>
      <c r="B60084" s="252" t="s">
        <v>112</v>
      </c>
      <c r="C60084" s="252" t="s">
        <v>928</v>
      </c>
      <c r="D60084" s="252" t="s">
        <v>268</v>
      </c>
      <c r="E60084" s="252" t="s">
        <v>796</v>
      </c>
      <c r="F60084" s="252" t="s">
        <v>797</v>
      </c>
      <c r="G60084" s="252" t="s">
        <v>261</v>
      </c>
      <c r="H60084" s="253">
        <v>43073</v>
      </c>
      <c r="I60084" s="254">
        <v>106.5</v>
      </c>
      <c r="J60084" s="254">
        <v>63.9</v>
      </c>
      <c r="K60084" s="255">
        <v>4</v>
      </c>
      <c r="N60084" s="238"/>
    </row>
    <row r="60085" spans="1:14" x14ac:dyDescent="0.3">
      <c r="A60085" s="252" t="s">
        <v>255</v>
      </c>
      <c r="B60085" s="252" t="s">
        <v>256</v>
      </c>
      <c r="C60085" s="252" t="s">
        <v>673</v>
      </c>
      <c r="D60085" s="252" t="s">
        <v>258</v>
      </c>
      <c r="E60085" s="252" t="s">
        <v>259</v>
      </c>
      <c r="F60085" s="252" t="s">
        <v>808</v>
      </c>
      <c r="G60085" s="252" t="s">
        <v>261</v>
      </c>
      <c r="H60085" s="253">
        <v>43465</v>
      </c>
      <c r="I60085" s="254">
        <v>769.49</v>
      </c>
      <c r="J60085" s="254">
        <v>461.69400000000002</v>
      </c>
      <c r="K60085" s="255">
        <v>3</v>
      </c>
      <c r="N60085" s="238"/>
    </row>
    <row r="60086" spans="1:14" x14ac:dyDescent="0.3">
      <c r="A60086" s="252" t="s">
        <v>530</v>
      </c>
      <c r="B60086" s="252" t="s">
        <v>531</v>
      </c>
      <c r="C60086" s="252" t="s">
        <v>710</v>
      </c>
      <c r="D60086" s="252" t="s">
        <v>258</v>
      </c>
      <c r="E60086" s="252" t="s">
        <v>273</v>
      </c>
      <c r="F60086" s="252" t="s">
        <v>497</v>
      </c>
      <c r="G60086" s="252" t="s">
        <v>494</v>
      </c>
      <c r="H60086" s="253">
        <v>43410</v>
      </c>
      <c r="I60086" s="254">
        <v>1120.49</v>
      </c>
      <c r="J60086" s="254">
        <v>672.29399999999998</v>
      </c>
      <c r="K60086" s="255">
        <v>2</v>
      </c>
      <c r="N60086" s="238"/>
    </row>
    <row r="60087" spans="1:14" x14ac:dyDescent="0.3">
      <c r="A60087" s="252" t="s">
        <v>822</v>
      </c>
      <c r="B60087" s="252" t="s">
        <v>823</v>
      </c>
      <c r="C60087" s="252" t="s">
        <v>1015</v>
      </c>
      <c r="D60087" s="252" t="s">
        <v>258</v>
      </c>
      <c r="E60087" s="252" t="s">
        <v>783</v>
      </c>
      <c r="F60087" s="252" t="s">
        <v>784</v>
      </c>
      <c r="G60087" s="252" t="s">
        <v>494</v>
      </c>
      <c r="H60087" s="253">
        <v>43755</v>
      </c>
      <c r="I60087" s="254">
        <v>742.35</v>
      </c>
      <c r="J60087" s="254">
        <v>445.41</v>
      </c>
      <c r="K60087" s="255">
        <v>5</v>
      </c>
      <c r="N60087" s="238"/>
    </row>
    <row r="60088" spans="1:14" x14ac:dyDescent="0.3">
      <c r="A60088" s="252" t="s">
        <v>255</v>
      </c>
      <c r="B60088" s="252" t="s">
        <v>256</v>
      </c>
      <c r="C60088" s="252" t="s">
        <v>286</v>
      </c>
      <c r="D60088" s="252" t="s">
        <v>258</v>
      </c>
      <c r="E60088" s="252" t="s">
        <v>273</v>
      </c>
      <c r="F60088" s="252" t="s">
        <v>497</v>
      </c>
      <c r="G60088" s="252" t="s">
        <v>494</v>
      </c>
      <c r="H60088" s="253">
        <v>43661</v>
      </c>
      <c r="I60088" s="254">
        <v>1120.49</v>
      </c>
      <c r="J60088" s="254">
        <v>672.29399999999998</v>
      </c>
      <c r="K60088" s="255">
        <v>3</v>
      </c>
      <c r="N60088" s="238"/>
    </row>
    <row r="60089" spans="1:14" x14ac:dyDescent="0.3">
      <c r="A60089" s="252" t="s">
        <v>255</v>
      </c>
      <c r="B60089" s="252" t="s">
        <v>271</v>
      </c>
      <c r="C60089" s="252" t="s">
        <v>862</v>
      </c>
      <c r="D60089" s="252" t="s">
        <v>268</v>
      </c>
      <c r="E60089" s="252" t="s">
        <v>798</v>
      </c>
      <c r="F60089" s="252" t="s">
        <v>799</v>
      </c>
      <c r="G60089" s="252" t="s">
        <v>261</v>
      </c>
      <c r="H60089" s="253">
        <v>43804</v>
      </c>
      <c r="I60089" s="254">
        <v>20.239999999999998</v>
      </c>
      <c r="J60089" s="254">
        <v>12.144</v>
      </c>
      <c r="K60089" s="255">
        <v>1</v>
      </c>
      <c r="N60089" s="238"/>
    </row>
    <row r="60090" spans="1:14" x14ac:dyDescent="0.3">
      <c r="A60090" s="252" t="s">
        <v>255</v>
      </c>
      <c r="B60090" s="252" t="s">
        <v>256</v>
      </c>
      <c r="C60090" s="252" t="s">
        <v>350</v>
      </c>
      <c r="D60090" s="252" t="s">
        <v>258</v>
      </c>
      <c r="E60090" s="252" t="s">
        <v>273</v>
      </c>
      <c r="F60090" s="252" t="s">
        <v>497</v>
      </c>
      <c r="G60090" s="252" t="s">
        <v>494</v>
      </c>
      <c r="H60090" s="253">
        <v>43428</v>
      </c>
      <c r="I60090" s="254">
        <v>1120.49</v>
      </c>
      <c r="J60090" s="254">
        <v>672.29399999999998</v>
      </c>
      <c r="K60090" s="255">
        <v>2</v>
      </c>
      <c r="N60090" s="238"/>
    </row>
    <row r="60091" spans="1:14" x14ac:dyDescent="0.3">
      <c r="A60091" s="252" t="s">
        <v>530</v>
      </c>
      <c r="B60091" s="252" t="s">
        <v>554</v>
      </c>
      <c r="C60091" s="252" t="s">
        <v>631</v>
      </c>
      <c r="D60091" s="252" t="s">
        <v>258</v>
      </c>
      <c r="E60091" s="252" t="s">
        <v>273</v>
      </c>
      <c r="F60091" s="252" t="s">
        <v>489</v>
      </c>
      <c r="G60091" s="252" t="s">
        <v>262</v>
      </c>
      <c r="H60091" s="253">
        <v>43197</v>
      </c>
      <c r="I60091" s="254">
        <v>2443.35</v>
      </c>
      <c r="J60091" s="254">
        <v>1466.01</v>
      </c>
      <c r="K60091" s="255">
        <v>1</v>
      </c>
      <c r="N60091" s="238"/>
    </row>
    <row r="60092" spans="1:14" x14ac:dyDescent="0.3">
      <c r="A60092" s="252" t="s">
        <v>255</v>
      </c>
      <c r="B60092" s="252" t="s">
        <v>271</v>
      </c>
      <c r="C60092" s="252" t="s">
        <v>420</v>
      </c>
      <c r="D60092" s="252" t="s">
        <v>258</v>
      </c>
      <c r="E60092" s="252" t="s">
        <v>273</v>
      </c>
      <c r="F60092" s="252" t="s">
        <v>497</v>
      </c>
      <c r="G60092" s="252" t="s">
        <v>494</v>
      </c>
      <c r="H60092" s="253">
        <v>42919</v>
      </c>
      <c r="I60092" s="254">
        <v>1120.49</v>
      </c>
      <c r="J60092" s="254">
        <v>672.29399999999998</v>
      </c>
      <c r="K60092" s="255">
        <v>3</v>
      </c>
      <c r="N60092" s="238"/>
    </row>
    <row r="60093" spans="1:14" x14ac:dyDescent="0.3">
      <c r="A60093" s="252" t="s">
        <v>822</v>
      </c>
      <c r="B60093" s="252" t="s">
        <v>823</v>
      </c>
      <c r="C60093" s="252" t="s">
        <v>1015</v>
      </c>
      <c r="D60093" s="252" t="s">
        <v>263</v>
      </c>
      <c r="E60093" s="252" t="s">
        <v>778</v>
      </c>
      <c r="F60093" s="252" t="s">
        <v>779</v>
      </c>
      <c r="G60093" s="252" t="s">
        <v>294</v>
      </c>
      <c r="H60093" s="253">
        <v>42888</v>
      </c>
      <c r="I60093" s="254">
        <v>63.5</v>
      </c>
      <c r="J60093" s="254">
        <v>38.1</v>
      </c>
      <c r="K60093" s="255">
        <v>2</v>
      </c>
      <c r="N60093" s="238"/>
    </row>
    <row r="60094" spans="1:14" x14ac:dyDescent="0.3">
      <c r="A60094" s="252" t="s">
        <v>255</v>
      </c>
      <c r="B60094" s="252" t="s">
        <v>256</v>
      </c>
      <c r="C60094" s="252" t="s">
        <v>830</v>
      </c>
      <c r="D60094" s="252" t="s">
        <v>258</v>
      </c>
      <c r="E60094" s="252" t="s">
        <v>783</v>
      </c>
      <c r="F60094" s="252" t="s">
        <v>788</v>
      </c>
      <c r="G60094" s="252" t="s">
        <v>294</v>
      </c>
      <c r="H60094" s="253">
        <v>43203</v>
      </c>
      <c r="I60094" s="254">
        <v>1214.8499999999999</v>
      </c>
      <c r="J60094" s="254">
        <v>728.91</v>
      </c>
      <c r="K60094" s="255">
        <v>5</v>
      </c>
      <c r="N60094" s="238"/>
    </row>
    <row r="60095" spans="1:14" x14ac:dyDescent="0.3">
      <c r="A60095" s="252" t="s">
        <v>255</v>
      </c>
      <c r="B60095" s="252" t="s">
        <v>271</v>
      </c>
      <c r="C60095" s="252" t="s">
        <v>546</v>
      </c>
      <c r="D60095" s="252" t="s">
        <v>268</v>
      </c>
      <c r="E60095" s="252" t="s">
        <v>760</v>
      </c>
      <c r="F60095" s="252" t="s">
        <v>819</v>
      </c>
      <c r="G60095" s="252" t="s">
        <v>762</v>
      </c>
      <c r="H60095" s="253">
        <v>43361</v>
      </c>
      <c r="I60095" s="254">
        <v>80.989999999999995</v>
      </c>
      <c r="J60095" s="254">
        <v>46.974200000000003</v>
      </c>
      <c r="K60095" s="255">
        <v>12</v>
      </c>
      <c r="N60095" s="238"/>
    </row>
    <row r="60096" spans="1:14" x14ac:dyDescent="0.3">
      <c r="A60096" s="252" t="s">
        <v>255</v>
      </c>
      <c r="B60096" s="252" t="s">
        <v>271</v>
      </c>
      <c r="C60096" s="252" t="s">
        <v>595</v>
      </c>
      <c r="D60096" s="252" t="s">
        <v>268</v>
      </c>
      <c r="E60096" s="252" t="s">
        <v>760</v>
      </c>
      <c r="F60096" s="252" t="s">
        <v>766</v>
      </c>
      <c r="G60096" s="252" t="s">
        <v>762</v>
      </c>
      <c r="H60096" s="253">
        <v>43307</v>
      </c>
      <c r="I60096" s="254">
        <v>80.989999999999995</v>
      </c>
      <c r="J60096" s="254">
        <v>48.594000000000001</v>
      </c>
      <c r="K60096" s="255">
        <v>1</v>
      </c>
      <c r="N60096" s="238"/>
    </row>
    <row r="60097" spans="1:14" x14ac:dyDescent="0.3">
      <c r="A60097" s="252" t="s">
        <v>530</v>
      </c>
      <c r="B60097" s="252" t="s">
        <v>554</v>
      </c>
      <c r="C60097" s="252" t="s">
        <v>908</v>
      </c>
      <c r="D60097" s="252" t="s">
        <v>258</v>
      </c>
      <c r="E60097" s="252" t="s">
        <v>783</v>
      </c>
      <c r="F60097" s="252" t="s">
        <v>785</v>
      </c>
      <c r="G60097" s="252" t="s">
        <v>294</v>
      </c>
      <c r="H60097" s="253">
        <v>43155</v>
      </c>
      <c r="I60097" s="254">
        <v>2384.0700000000002</v>
      </c>
      <c r="J60097" s="254">
        <v>1430.442</v>
      </c>
      <c r="K60097" s="255">
        <v>3</v>
      </c>
      <c r="N60097" s="238"/>
    </row>
    <row r="60098" spans="1:14" x14ac:dyDescent="0.3">
      <c r="A60098" s="252" t="s">
        <v>255</v>
      </c>
      <c r="B60098" s="252" t="s">
        <v>256</v>
      </c>
      <c r="C60098" s="252" t="s">
        <v>906</v>
      </c>
      <c r="D60098" s="252" t="s">
        <v>258</v>
      </c>
      <c r="E60098" s="252" t="s">
        <v>783</v>
      </c>
      <c r="F60098" s="252" t="s">
        <v>784</v>
      </c>
      <c r="G60098" s="252" t="s">
        <v>294</v>
      </c>
      <c r="H60098" s="253">
        <v>43661</v>
      </c>
      <c r="I60098" s="254">
        <v>742.35</v>
      </c>
      <c r="J60098" s="254">
        <v>445.41</v>
      </c>
      <c r="K60098" s="255">
        <v>2</v>
      </c>
      <c r="N60098" s="238"/>
    </row>
    <row r="60099" spans="1:14" x14ac:dyDescent="0.3">
      <c r="A60099" s="252" t="s">
        <v>255</v>
      </c>
      <c r="B60099" s="252" t="s">
        <v>256</v>
      </c>
      <c r="C60099" s="252" t="s">
        <v>687</v>
      </c>
      <c r="D60099" s="252" t="s">
        <v>268</v>
      </c>
      <c r="E60099" s="252" t="s">
        <v>770</v>
      </c>
      <c r="F60099" s="252" t="s">
        <v>816</v>
      </c>
      <c r="G60099" s="252" t="s">
        <v>276</v>
      </c>
      <c r="H60099" s="253">
        <v>43021</v>
      </c>
      <c r="I60099" s="254">
        <v>52.64</v>
      </c>
      <c r="J60099" s="254">
        <v>31.584</v>
      </c>
      <c r="K60099" s="255">
        <v>1</v>
      </c>
      <c r="N60099" s="238"/>
    </row>
    <row r="60100" spans="1:14" x14ac:dyDescent="0.3">
      <c r="A60100" s="252" t="s">
        <v>255</v>
      </c>
      <c r="B60100" s="252" t="s">
        <v>256</v>
      </c>
      <c r="C60100" s="252" t="s">
        <v>485</v>
      </c>
      <c r="D60100" s="252" t="s">
        <v>258</v>
      </c>
      <c r="E60100" s="252" t="s">
        <v>259</v>
      </c>
      <c r="F60100" s="252" t="s">
        <v>500</v>
      </c>
      <c r="G60100" s="252" t="s">
        <v>262</v>
      </c>
      <c r="H60100" s="253">
        <v>43735</v>
      </c>
      <c r="I60100" s="254">
        <v>2294.9899999999998</v>
      </c>
      <c r="J60100" s="254">
        <v>1376.9939999999999</v>
      </c>
      <c r="K60100" s="255">
        <v>2</v>
      </c>
      <c r="N60100" s="238"/>
    </row>
    <row r="60101" spans="1:14" x14ac:dyDescent="0.3">
      <c r="A60101" s="252" t="s">
        <v>255</v>
      </c>
      <c r="B60101" s="252" t="s">
        <v>256</v>
      </c>
      <c r="C60101" s="252" t="s">
        <v>376</v>
      </c>
      <c r="D60101" s="252" t="s">
        <v>268</v>
      </c>
      <c r="E60101" s="252" t="s">
        <v>287</v>
      </c>
      <c r="F60101" s="252" t="s">
        <v>289</v>
      </c>
      <c r="G60101" s="252" t="s">
        <v>276</v>
      </c>
      <c r="H60101" s="253">
        <v>43548</v>
      </c>
      <c r="I60101" s="254">
        <v>594.83000000000004</v>
      </c>
      <c r="J60101" s="254">
        <v>356.89800000000002</v>
      </c>
      <c r="K60101" s="255">
        <v>1</v>
      </c>
      <c r="N60101" s="238"/>
    </row>
    <row r="60102" spans="1:14" x14ac:dyDescent="0.3">
      <c r="A60102" s="252" t="s">
        <v>255</v>
      </c>
      <c r="B60102" s="252" t="s">
        <v>256</v>
      </c>
      <c r="C60102" s="252" t="s">
        <v>390</v>
      </c>
      <c r="D60102" s="252" t="s">
        <v>263</v>
      </c>
      <c r="E60102" s="252" t="s">
        <v>282</v>
      </c>
      <c r="F60102" s="252" t="s">
        <v>283</v>
      </c>
      <c r="G60102" s="252" t="s">
        <v>281</v>
      </c>
      <c r="H60102" s="253">
        <v>43480</v>
      </c>
      <c r="I60102" s="254">
        <v>8.99</v>
      </c>
      <c r="J60102" s="254">
        <v>5.1864999999999997</v>
      </c>
      <c r="K60102" s="255">
        <v>1</v>
      </c>
      <c r="N60102" s="238"/>
    </row>
    <row r="60103" spans="1:14" x14ac:dyDescent="0.3">
      <c r="A60103" s="252" t="s">
        <v>255</v>
      </c>
      <c r="B60103" s="252" t="s">
        <v>256</v>
      </c>
      <c r="C60103" s="252" t="s">
        <v>300</v>
      </c>
      <c r="D60103" s="252" t="s">
        <v>263</v>
      </c>
      <c r="E60103" s="252" t="s">
        <v>279</v>
      </c>
      <c r="F60103" s="252" t="s">
        <v>280</v>
      </c>
      <c r="G60103" s="252" t="s">
        <v>281</v>
      </c>
      <c r="H60103" s="253">
        <v>42792</v>
      </c>
      <c r="I60103" s="254">
        <v>49.99</v>
      </c>
      <c r="J60103" s="254">
        <v>28.840399999999999</v>
      </c>
      <c r="K60103" s="255">
        <v>4</v>
      </c>
      <c r="N60103" s="238"/>
    </row>
    <row r="60104" spans="1:14" x14ac:dyDescent="0.3">
      <c r="A60104" s="252" t="s">
        <v>255</v>
      </c>
      <c r="B60104" s="252" t="s">
        <v>256</v>
      </c>
      <c r="C60104" s="252" t="s">
        <v>371</v>
      </c>
      <c r="D60104" s="252" t="s">
        <v>258</v>
      </c>
      <c r="E60104" s="252" t="s">
        <v>273</v>
      </c>
      <c r="F60104" s="252" t="s">
        <v>275</v>
      </c>
      <c r="G60104" s="252" t="s">
        <v>276</v>
      </c>
      <c r="H60104" s="253">
        <v>42878</v>
      </c>
      <c r="I60104" s="254">
        <v>1457.99</v>
      </c>
      <c r="J60104" s="254">
        <v>874.79399999999998</v>
      </c>
      <c r="K60104" s="255">
        <v>3</v>
      </c>
      <c r="N60104" s="238"/>
    </row>
    <row r="60105" spans="1:14" x14ac:dyDescent="0.3">
      <c r="A60105" s="252" t="s">
        <v>255</v>
      </c>
      <c r="B60105" s="252" t="s">
        <v>256</v>
      </c>
      <c r="C60105" s="252" t="s">
        <v>437</v>
      </c>
      <c r="D60105" s="252" t="s">
        <v>258</v>
      </c>
      <c r="E60105" s="252" t="s">
        <v>259</v>
      </c>
      <c r="F60105" s="252" t="s">
        <v>260</v>
      </c>
      <c r="G60105" s="252" t="s">
        <v>261</v>
      </c>
      <c r="H60105" s="253">
        <v>42772</v>
      </c>
      <c r="I60105" s="254">
        <v>3399.99</v>
      </c>
      <c r="J60105" s="254">
        <v>2039.9939999999999</v>
      </c>
      <c r="K60105" s="255">
        <v>5</v>
      </c>
      <c r="N60105" s="238"/>
    </row>
    <row r="60106" spans="1:14" x14ac:dyDescent="0.3">
      <c r="A60106" s="252" t="s">
        <v>255</v>
      </c>
      <c r="B60106" s="252" t="s">
        <v>256</v>
      </c>
      <c r="C60106" s="252" t="s">
        <v>458</v>
      </c>
      <c r="D60106" s="252" t="s">
        <v>268</v>
      </c>
      <c r="E60106" s="252" t="s">
        <v>269</v>
      </c>
      <c r="F60106" s="252" t="s">
        <v>270</v>
      </c>
      <c r="G60106" s="252" t="s">
        <v>261</v>
      </c>
      <c r="H60106" s="253">
        <v>42941</v>
      </c>
      <c r="I60106" s="254">
        <v>1364.5</v>
      </c>
      <c r="J60106" s="254">
        <v>722.59490000000005</v>
      </c>
      <c r="K60106" s="255">
        <v>1</v>
      </c>
      <c r="N60106" s="238"/>
    </row>
    <row r="60107" spans="1:14" x14ac:dyDescent="0.3">
      <c r="A60107" s="252" t="s">
        <v>255</v>
      </c>
      <c r="B60107" s="252" t="s">
        <v>271</v>
      </c>
      <c r="C60107" s="252" t="s">
        <v>317</v>
      </c>
      <c r="D60107" s="252" t="s">
        <v>258</v>
      </c>
      <c r="E60107" s="252" t="s">
        <v>273</v>
      </c>
      <c r="F60107" s="252" t="s">
        <v>274</v>
      </c>
      <c r="G60107" s="252" t="s">
        <v>262</v>
      </c>
      <c r="H60107" s="253">
        <v>43162</v>
      </c>
      <c r="I60107" s="254">
        <v>782.99</v>
      </c>
      <c r="J60107" s="254">
        <v>405.47699999999998</v>
      </c>
      <c r="K60107" s="255">
        <v>14</v>
      </c>
      <c r="N60107" s="238"/>
    </row>
    <row r="60108" spans="1:14" x14ac:dyDescent="0.3">
      <c r="A60108" s="252" t="s">
        <v>255</v>
      </c>
      <c r="B60108" s="252" t="s">
        <v>271</v>
      </c>
      <c r="C60108" s="252" t="s">
        <v>398</v>
      </c>
      <c r="D60108" s="252" t="s">
        <v>258</v>
      </c>
      <c r="E60108" s="252" t="s">
        <v>273</v>
      </c>
      <c r="F60108" s="252" t="s">
        <v>275</v>
      </c>
      <c r="G60108" s="252" t="s">
        <v>276</v>
      </c>
      <c r="H60108" s="253">
        <v>43537</v>
      </c>
      <c r="I60108" s="254">
        <v>1457.99</v>
      </c>
      <c r="J60108" s="254">
        <v>874.79399999999998</v>
      </c>
      <c r="K60108" s="255">
        <v>2</v>
      </c>
      <c r="N60108" s="238"/>
    </row>
    <row r="60109" spans="1:14" x14ac:dyDescent="0.3">
      <c r="A60109" s="252" t="s">
        <v>255</v>
      </c>
      <c r="B60109" s="252" t="s">
        <v>256</v>
      </c>
      <c r="C60109" s="252" t="s">
        <v>465</v>
      </c>
      <c r="D60109" s="252" t="s">
        <v>258</v>
      </c>
      <c r="E60109" s="252" t="s">
        <v>273</v>
      </c>
      <c r="F60109" s="252" t="s">
        <v>275</v>
      </c>
      <c r="G60109" s="252" t="s">
        <v>276</v>
      </c>
      <c r="H60109" s="253">
        <v>42968</v>
      </c>
      <c r="I60109" s="254">
        <v>1457.99</v>
      </c>
      <c r="J60109" s="254">
        <v>874.79399999999998</v>
      </c>
      <c r="K60109" s="255">
        <v>1</v>
      </c>
      <c r="N60109" s="238"/>
    </row>
    <row r="60110" spans="1:14" x14ac:dyDescent="0.3">
      <c r="A60110" s="252" t="s">
        <v>255</v>
      </c>
      <c r="B60110" s="252" t="s">
        <v>271</v>
      </c>
      <c r="C60110" s="252" t="s">
        <v>351</v>
      </c>
      <c r="D60110" s="252" t="s">
        <v>258</v>
      </c>
      <c r="E60110" s="252" t="s">
        <v>273</v>
      </c>
      <c r="F60110" s="252" t="s">
        <v>274</v>
      </c>
      <c r="G60110" s="252" t="s">
        <v>276</v>
      </c>
      <c r="H60110" s="253">
        <v>43695</v>
      </c>
      <c r="I60110" s="254">
        <v>782.99</v>
      </c>
      <c r="J60110" s="254">
        <v>419.45890000000003</v>
      </c>
      <c r="K60110" s="255">
        <v>2</v>
      </c>
      <c r="N60110" s="238"/>
    </row>
    <row r="60111" spans="1:14" x14ac:dyDescent="0.3">
      <c r="A60111" s="252" t="s">
        <v>255</v>
      </c>
      <c r="B60111" s="252" t="s">
        <v>256</v>
      </c>
      <c r="C60111" s="252" t="s">
        <v>322</v>
      </c>
      <c r="D60111" s="252" t="s">
        <v>258</v>
      </c>
      <c r="E60111" s="252" t="s">
        <v>273</v>
      </c>
      <c r="F60111" s="252" t="s">
        <v>489</v>
      </c>
      <c r="G60111" s="252" t="s">
        <v>262</v>
      </c>
      <c r="H60111" s="253">
        <v>42757</v>
      </c>
      <c r="I60111" s="254">
        <v>2443.35</v>
      </c>
      <c r="J60111" s="254">
        <v>1308.9375</v>
      </c>
      <c r="K60111" s="255">
        <v>2</v>
      </c>
      <c r="N60111" s="238"/>
    </row>
    <row r="60112" spans="1:14" x14ac:dyDescent="0.3">
      <c r="A60112" s="252" t="s">
        <v>255</v>
      </c>
      <c r="B60112" s="252" t="s">
        <v>256</v>
      </c>
      <c r="C60112" s="252" t="s">
        <v>564</v>
      </c>
      <c r="D60112" s="252" t="s">
        <v>268</v>
      </c>
      <c r="E60112" s="252" t="s">
        <v>490</v>
      </c>
      <c r="F60112" s="252" t="s">
        <v>527</v>
      </c>
      <c r="G60112" s="252" t="s">
        <v>262</v>
      </c>
      <c r="H60112" s="253">
        <v>43343</v>
      </c>
      <c r="I60112" s="254">
        <v>236.02500000000001</v>
      </c>
      <c r="J60112" s="254">
        <v>141.61500000000001</v>
      </c>
      <c r="K60112" s="255">
        <v>3</v>
      </c>
      <c r="N60112" s="238"/>
    </row>
    <row r="60113" spans="1:14" x14ac:dyDescent="0.3">
      <c r="A60113" s="252" t="s">
        <v>255</v>
      </c>
      <c r="B60113" s="252" t="s">
        <v>271</v>
      </c>
      <c r="C60113" s="252" t="s">
        <v>630</v>
      </c>
      <c r="D60113" s="252" t="s">
        <v>263</v>
      </c>
      <c r="E60113" s="252" t="s">
        <v>515</v>
      </c>
      <c r="F60113" s="252" t="s">
        <v>516</v>
      </c>
      <c r="G60113" s="252" t="s">
        <v>262</v>
      </c>
      <c r="H60113" s="253">
        <v>42818</v>
      </c>
      <c r="I60113" s="254">
        <v>59.99</v>
      </c>
      <c r="J60113" s="254">
        <v>35.994</v>
      </c>
      <c r="K60113" s="255">
        <v>3</v>
      </c>
      <c r="N60113" s="238"/>
    </row>
    <row r="60114" spans="1:14" x14ac:dyDescent="0.3">
      <c r="A60114" s="252" t="s">
        <v>255</v>
      </c>
      <c r="B60114" s="252" t="s">
        <v>271</v>
      </c>
      <c r="C60114" s="252" t="s">
        <v>630</v>
      </c>
      <c r="D60114" s="252" t="s">
        <v>258</v>
      </c>
      <c r="E60114" s="252" t="s">
        <v>273</v>
      </c>
      <c r="F60114" s="252" t="s">
        <v>489</v>
      </c>
      <c r="G60114" s="252" t="s">
        <v>276</v>
      </c>
      <c r="H60114" s="253">
        <v>42787</v>
      </c>
      <c r="I60114" s="254">
        <v>2443.35</v>
      </c>
      <c r="J60114" s="254">
        <v>1466.01</v>
      </c>
      <c r="K60114" s="255">
        <v>5</v>
      </c>
      <c r="N60114" s="238"/>
    </row>
    <row r="60115" spans="1:14" x14ac:dyDescent="0.3">
      <c r="A60115" s="252" t="s">
        <v>255</v>
      </c>
      <c r="B60115" s="252" t="s">
        <v>256</v>
      </c>
      <c r="C60115" s="252" t="s">
        <v>388</v>
      </c>
      <c r="D60115" s="252" t="s">
        <v>268</v>
      </c>
      <c r="E60115" s="252" t="s">
        <v>490</v>
      </c>
      <c r="F60115" s="252" t="s">
        <v>501</v>
      </c>
      <c r="G60115" s="252" t="s">
        <v>262</v>
      </c>
      <c r="H60115" s="253">
        <v>43101</v>
      </c>
      <c r="I60115" s="254">
        <v>327.21499999999997</v>
      </c>
      <c r="J60115" s="254">
        <v>196.32900000000001</v>
      </c>
      <c r="K60115" s="255">
        <v>1</v>
      </c>
      <c r="N60115" s="238"/>
    </row>
    <row r="60116" spans="1:14" x14ac:dyDescent="0.3">
      <c r="A60116" s="252" t="s">
        <v>255</v>
      </c>
      <c r="B60116" s="252" t="s">
        <v>256</v>
      </c>
      <c r="C60116" s="252" t="s">
        <v>658</v>
      </c>
      <c r="D60116" s="252" t="s">
        <v>268</v>
      </c>
      <c r="E60116" s="252" t="s">
        <v>490</v>
      </c>
      <c r="F60116" s="252" t="s">
        <v>524</v>
      </c>
      <c r="G60116" s="252" t="s">
        <v>262</v>
      </c>
      <c r="H60116" s="253">
        <v>43444</v>
      </c>
      <c r="I60116" s="254">
        <v>209.02500000000001</v>
      </c>
      <c r="J60116" s="254">
        <v>125.41500000000001</v>
      </c>
      <c r="K60116" s="255">
        <v>3</v>
      </c>
      <c r="N60116" s="238"/>
    </row>
    <row r="60117" spans="1:14" x14ac:dyDescent="0.3">
      <c r="A60117" s="252" t="s">
        <v>255</v>
      </c>
      <c r="B60117" s="252" t="s">
        <v>256</v>
      </c>
      <c r="C60117" s="252" t="s">
        <v>403</v>
      </c>
      <c r="D60117" s="252" t="s">
        <v>258</v>
      </c>
      <c r="E60117" s="252" t="s">
        <v>273</v>
      </c>
      <c r="F60117" s="252" t="s">
        <v>497</v>
      </c>
      <c r="G60117" s="252" t="s">
        <v>494</v>
      </c>
      <c r="H60117" s="253">
        <v>42838</v>
      </c>
      <c r="I60117" s="254">
        <v>1120.49</v>
      </c>
      <c r="J60117" s="254">
        <v>600.26250000000005</v>
      </c>
      <c r="K60117" s="255">
        <v>4</v>
      </c>
      <c r="N60117" s="238"/>
    </row>
    <row r="60118" spans="1:14" x14ac:dyDescent="0.3">
      <c r="A60118" s="252" t="s">
        <v>255</v>
      </c>
      <c r="B60118" s="252" t="s">
        <v>256</v>
      </c>
      <c r="C60118" s="252" t="s">
        <v>676</v>
      </c>
      <c r="D60118" s="252" t="s">
        <v>258</v>
      </c>
      <c r="E60118" s="252" t="s">
        <v>273</v>
      </c>
      <c r="F60118" s="252" t="s">
        <v>274</v>
      </c>
      <c r="G60118" s="252" t="s">
        <v>276</v>
      </c>
      <c r="H60118" s="253">
        <v>42868</v>
      </c>
      <c r="I60118" s="254">
        <v>782.99</v>
      </c>
      <c r="J60118" s="254">
        <v>469.79399999999998</v>
      </c>
      <c r="K60118" s="255">
        <v>6</v>
      </c>
      <c r="N60118" s="238"/>
    </row>
    <row r="60119" spans="1:14" x14ac:dyDescent="0.3">
      <c r="A60119" s="252" t="s">
        <v>255</v>
      </c>
      <c r="B60119" s="252" t="s">
        <v>256</v>
      </c>
      <c r="C60119" s="252" t="s">
        <v>691</v>
      </c>
      <c r="D60119" s="252" t="s">
        <v>263</v>
      </c>
      <c r="E60119" s="252" t="s">
        <v>508</v>
      </c>
      <c r="F60119" s="252" t="s">
        <v>509</v>
      </c>
      <c r="G60119" s="252" t="s">
        <v>281</v>
      </c>
      <c r="H60119" s="253">
        <v>43096</v>
      </c>
      <c r="I60119" s="254">
        <v>89.99</v>
      </c>
      <c r="J60119" s="254">
        <v>53.994</v>
      </c>
      <c r="K60119" s="255">
        <v>6</v>
      </c>
      <c r="N60119" s="238"/>
    </row>
    <row r="60120" spans="1:14" x14ac:dyDescent="0.3">
      <c r="A60120" s="252" t="s">
        <v>255</v>
      </c>
      <c r="B60120" s="252" t="s">
        <v>256</v>
      </c>
      <c r="C60120" s="252" t="s">
        <v>699</v>
      </c>
      <c r="D60120" s="252" t="s">
        <v>263</v>
      </c>
      <c r="E60120" s="252" t="s">
        <v>508</v>
      </c>
      <c r="F60120" s="252" t="s">
        <v>509</v>
      </c>
      <c r="G60120" s="252" t="s">
        <v>281</v>
      </c>
      <c r="H60120" s="253">
        <v>43628</v>
      </c>
      <c r="I60120" s="254">
        <v>89.99</v>
      </c>
      <c r="J60120" s="254">
        <v>53.994</v>
      </c>
      <c r="K60120" s="255">
        <v>2</v>
      </c>
      <c r="N60120" s="238"/>
    </row>
    <row r="60121" spans="1:14" x14ac:dyDescent="0.3">
      <c r="A60121" s="252" t="s">
        <v>255</v>
      </c>
      <c r="B60121" s="252" t="s">
        <v>256</v>
      </c>
      <c r="C60121" s="252" t="s">
        <v>442</v>
      </c>
      <c r="D60121" s="252" t="s">
        <v>263</v>
      </c>
      <c r="E60121" s="252" t="s">
        <v>279</v>
      </c>
      <c r="F60121" s="252" t="s">
        <v>280</v>
      </c>
      <c r="G60121" s="252" t="s">
        <v>281</v>
      </c>
      <c r="H60121" s="253">
        <v>43752</v>
      </c>
      <c r="I60121" s="254">
        <v>49.99</v>
      </c>
      <c r="J60121" s="254">
        <v>28.840399999999999</v>
      </c>
      <c r="K60121" s="255">
        <v>4</v>
      </c>
      <c r="N60121" s="238"/>
    </row>
    <row r="60122" spans="1:14" x14ac:dyDescent="0.3">
      <c r="A60122" s="252" t="s">
        <v>255</v>
      </c>
      <c r="B60122" s="252" t="s">
        <v>256</v>
      </c>
      <c r="C60122" s="252" t="s">
        <v>571</v>
      </c>
      <c r="D60122" s="252" t="s">
        <v>268</v>
      </c>
      <c r="E60122" s="252" t="s">
        <v>287</v>
      </c>
      <c r="F60122" s="252" t="s">
        <v>288</v>
      </c>
      <c r="G60122" s="252" t="s">
        <v>262</v>
      </c>
      <c r="H60122" s="253">
        <v>42887</v>
      </c>
      <c r="I60122" s="254">
        <v>337.22</v>
      </c>
      <c r="J60122" s="254">
        <v>183.93819999999999</v>
      </c>
      <c r="K60122" s="255">
        <v>3</v>
      </c>
      <c r="N60122" s="238"/>
    </row>
    <row r="60123" spans="1:14" x14ac:dyDescent="0.3">
      <c r="A60123" s="252" t="s">
        <v>255</v>
      </c>
      <c r="B60123" s="252" t="s">
        <v>256</v>
      </c>
      <c r="C60123" s="252" t="s">
        <v>321</v>
      </c>
      <c r="D60123" s="252" t="s">
        <v>263</v>
      </c>
      <c r="E60123" s="252" t="s">
        <v>515</v>
      </c>
      <c r="F60123" s="252" t="s">
        <v>516</v>
      </c>
      <c r="G60123" s="252" t="s">
        <v>262</v>
      </c>
      <c r="H60123" s="253">
        <v>42759</v>
      </c>
      <c r="I60123" s="254">
        <v>59.99</v>
      </c>
      <c r="J60123" s="254">
        <v>35.994</v>
      </c>
      <c r="K60123" s="255">
        <v>2</v>
      </c>
      <c r="N60123" s="238"/>
    </row>
    <row r="60124" spans="1:14" x14ac:dyDescent="0.3">
      <c r="A60124" s="252" t="s">
        <v>255</v>
      </c>
      <c r="B60124" s="252" t="s">
        <v>256</v>
      </c>
      <c r="C60124" s="252" t="s">
        <v>350</v>
      </c>
      <c r="D60124" s="252" t="s">
        <v>258</v>
      </c>
      <c r="E60124" s="252" t="s">
        <v>273</v>
      </c>
      <c r="F60124" s="252" t="s">
        <v>274</v>
      </c>
      <c r="G60124" s="252" t="s">
        <v>276</v>
      </c>
      <c r="H60124" s="253">
        <v>43468</v>
      </c>
      <c r="I60124" s="254">
        <v>782.99</v>
      </c>
      <c r="J60124" s="254">
        <v>469.79399999999998</v>
      </c>
      <c r="K60124" s="255">
        <v>1</v>
      </c>
      <c r="N60124" s="238"/>
    </row>
    <row r="60125" spans="1:14" x14ac:dyDescent="0.3">
      <c r="A60125" s="252" t="s">
        <v>255</v>
      </c>
      <c r="B60125" s="252" t="s">
        <v>256</v>
      </c>
      <c r="C60125" s="252" t="s">
        <v>381</v>
      </c>
      <c r="D60125" s="252" t="s">
        <v>258</v>
      </c>
      <c r="E60125" s="252" t="s">
        <v>273</v>
      </c>
      <c r="F60125" s="252" t="s">
        <v>274</v>
      </c>
      <c r="G60125" s="252" t="s">
        <v>262</v>
      </c>
      <c r="H60125" s="253">
        <v>43604</v>
      </c>
      <c r="I60125" s="254">
        <v>782.99</v>
      </c>
      <c r="J60125" s="254">
        <v>469.79399999999998</v>
      </c>
      <c r="K60125" s="255">
        <v>1</v>
      </c>
      <c r="N60125" s="238"/>
    </row>
    <row r="60126" spans="1:14" x14ac:dyDescent="0.3">
      <c r="A60126" s="252" t="s">
        <v>255</v>
      </c>
      <c r="B60126" s="252" t="s">
        <v>271</v>
      </c>
      <c r="C60126" s="252" t="s">
        <v>420</v>
      </c>
      <c r="D60126" s="252" t="s">
        <v>258</v>
      </c>
      <c r="E60126" s="252" t="s">
        <v>273</v>
      </c>
      <c r="F60126" s="252" t="s">
        <v>489</v>
      </c>
      <c r="G60126" s="252" t="s">
        <v>276</v>
      </c>
      <c r="H60126" s="253">
        <v>43044</v>
      </c>
      <c r="I60126" s="254">
        <v>2443.35</v>
      </c>
      <c r="J60126" s="254">
        <v>1466.01</v>
      </c>
      <c r="K60126" s="255">
        <v>4</v>
      </c>
      <c r="N60126" s="238"/>
    </row>
    <row r="60127" spans="1:14" x14ac:dyDescent="0.3">
      <c r="A60127" s="252" t="s">
        <v>255</v>
      </c>
      <c r="B60127" s="252" t="s">
        <v>256</v>
      </c>
      <c r="C60127" s="252" t="s">
        <v>423</v>
      </c>
      <c r="D60127" s="252" t="s">
        <v>258</v>
      </c>
      <c r="E60127" s="252" t="s">
        <v>273</v>
      </c>
      <c r="F60127" s="252" t="s">
        <v>489</v>
      </c>
      <c r="G60127" s="252" t="s">
        <v>276</v>
      </c>
      <c r="H60127" s="253">
        <v>43484</v>
      </c>
      <c r="I60127" s="254">
        <v>2443.35</v>
      </c>
      <c r="J60127" s="254">
        <v>1308.9375</v>
      </c>
      <c r="K60127" s="255">
        <v>6</v>
      </c>
      <c r="N60127" s="238"/>
    </row>
    <row r="60128" spans="1:14" x14ac:dyDescent="0.3">
      <c r="A60128" s="252" t="s">
        <v>255</v>
      </c>
      <c r="B60128" s="252" t="s">
        <v>271</v>
      </c>
      <c r="C60128" s="252" t="s">
        <v>306</v>
      </c>
      <c r="D60128" s="252" t="s">
        <v>268</v>
      </c>
      <c r="E60128" s="252" t="s">
        <v>490</v>
      </c>
      <c r="F60128" s="252" t="s">
        <v>527</v>
      </c>
      <c r="G60128" s="252" t="s">
        <v>262</v>
      </c>
      <c r="H60128" s="253">
        <v>43111</v>
      </c>
      <c r="I60128" s="254">
        <v>236.02500000000001</v>
      </c>
      <c r="J60128" s="254">
        <v>141.61500000000001</v>
      </c>
      <c r="K60128" s="255">
        <v>2</v>
      </c>
      <c r="N60128" s="238"/>
    </row>
    <row r="60129" spans="1:14" x14ac:dyDescent="0.3">
      <c r="A60129" s="252" t="s">
        <v>255</v>
      </c>
      <c r="B60129" s="252" t="s">
        <v>256</v>
      </c>
      <c r="C60129" s="252" t="s">
        <v>574</v>
      </c>
      <c r="D60129" s="252" t="s">
        <v>258</v>
      </c>
      <c r="E60129" s="252" t="s">
        <v>259</v>
      </c>
      <c r="F60129" s="252" t="s">
        <v>500</v>
      </c>
      <c r="G60129" s="252" t="s">
        <v>262</v>
      </c>
      <c r="H60129" s="253">
        <v>42876</v>
      </c>
      <c r="I60129" s="254">
        <v>2294.9899999999998</v>
      </c>
      <c r="J60129" s="254">
        <v>1229.4589000000001</v>
      </c>
      <c r="K60129" s="255">
        <v>5</v>
      </c>
      <c r="N60129" s="238"/>
    </row>
    <row r="60130" spans="1:14" x14ac:dyDescent="0.3">
      <c r="A60130" s="252" t="s">
        <v>255</v>
      </c>
      <c r="B60130" s="252" t="s">
        <v>256</v>
      </c>
      <c r="C60130" s="252" t="s">
        <v>347</v>
      </c>
      <c r="D60130" s="252" t="s">
        <v>258</v>
      </c>
      <c r="E60130" s="252" t="s">
        <v>273</v>
      </c>
      <c r="F60130" s="252" t="s">
        <v>497</v>
      </c>
      <c r="G60130" s="252" t="s">
        <v>494</v>
      </c>
      <c r="H60130" s="253">
        <v>43718</v>
      </c>
      <c r="I60130" s="254">
        <v>1120.49</v>
      </c>
      <c r="J60130" s="254">
        <v>600.26250000000005</v>
      </c>
      <c r="K60130" s="255">
        <v>5</v>
      </c>
      <c r="N60130" s="238"/>
    </row>
    <row r="60131" spans="1:14" x14ac:dyDescent="0.3">
      <c r="A60131" s="252" t="s">
        <v>255</v>
      </c>
      <c r="B60131" s="252" t="s">
        <v>256</v>
      </c>
      <c r="C60131" s="252" t="s">
        <v>392</v>
      </c>
      <c r="D60131" s="252" t="s">
        <v>258</v>
      </c>
      <c r="E60131" s="252" t="s">
        <v>273</v>
      </c>
      <c r="F60131" s="252" t="s">
        <v>274</v>
      </c>
      <c r="G60131" s="252" t="s">
        <v>262</v>
      </c>
      <c r="H60131" s="253">
        <v>42754</v>
      </c>
      <c r="I60131" s="254">
        <v>782.99</v>
      </c>
      <c r="J60131" s="254">
        <v>469.79399999999998</v>
      </c>
      <c r="K60131" s="255">
        <v>3</v>
      </c>
      <c r="N60131" s="238"/>
    </row>
    <row r="60132" spans="1:14" x14ac:dyDescent="0.3">
      <c r="A60132" s="252" t="s">
        <v>255</v>
      </c>
      <c r="B60132" s="252" t="s">
        <v>271</v>
      </c>
      <c r="C60132" s="252" t="s">
        <v>393</v>
      </c>
      <c r="D60132" s="252" t="s">
        <v>268</v>
      </c>
      <c r="E60132" s="252" t="s">
        <v>495</v>
      </c>
      <c r="F60132" s="252" t="s">
        <v>496</v>
      </c>
      <c r="G60132" s="252" t="s">
        <v>276</v>
      </c>
      <c r="H60132" s="253">
        <v>43584</v>
      </c>
      <c r="I60132" s="254">
        <v>120.27</v>
      </c>
      <c r="J60132" s="254">
        <v>65.601799999999997</v>
      </c>
      <c r="K60132" s="255">
        <v>1</v>
      </c>
      <c r="N60132" s="238"/>
    </row>
    <row r="60133" spans="1:14" x14ac:dyDescent="0.3">
      <c r="A60133" s="252" t="s">
        <v>255</v>
      </c>
      <c r="B60133" s="252" t="s">
        <v>256</v>
      </c>
      <c r="C60133" s="252" t="s">
        <v>691</v>
      </c>
      <c r="D60133" s="252" t="s">
        <v>268</v>
      </c>
      <c r="E60133" s="252" t="s">
        <v>495</v>
      </c>
      <c r="F60133" s="252" t="s">
        <v>504</v>
      </c>
      <c r="G60133" s="252" t="s">
        <v>276</v>
      </c>
      <c r="H60133" s="253">
        <v>43762</v>
      </c>
      <c r="I60133" s="254">
        <v>61.92</v>
      </c>
      <c r="J60133" s="254">
        <v>33.774500000000003</v>
      </c>
      <c r="K60133" s="255">
        <v>2</v>
      </c>
      <c r="N60133" s="238"/>
    </row>
    <row r="60134" spans="1:14" x14ac:dyDescent="0.3">
      <c r="A60134" s="252" t="s">
        <v>255</v>
      </c>
      <c r="B60134" s="252" t="s">
        <v>256</v>
      </c>
      <c r="C60134" s="252" t="s">
        <v>442</v>
      </c>
      <c r="D60134" s="252" t="s">
        <v>268</v>
      </c>
      <c r="E60134" s="252" t="s">
        <v>490</v>
      </c>
      <c r="F60134" s="252" t="s">
        <v>491</v>
      </c>
      <c r="G60134" s="252" t="s">
        <v>262</v>
      </c>
      <c r="H60134" s="253">
        <v>43524</v>
      </c>
      <c r="I60134" s="254">
        <v>330.06</v>
      </c>
      <c r="J60134" s="254">
        <v>198.036</v>
      </c>
      <c r="K60134" s="255">
        <v>3</v>
      </c>
      <c r="N60134" s="238"/>
    </row>
    <row r="60135" spans="1:14" x14ac:dyDescent="0.3">
      <c r="A60135" s="252" t="s">
        <v>255</v>
      </c>
      <c r="B60135" s="252" t="s">
        <v>256</v>
      </c>
      <c r="C60135" s="252" t="s">
        <v>576</v>
      </c>
      <c r="D60135" s="252" t="s">
        <v>291</v>
      </c>
      <c r="E60135" s="252" t="s">
        <v>767</v>
      </c>
      <c r="F60135" s="252" t="s">
        <v>768</v>
      </c>
      <c r="G60135" s="252" t="s">
        <v>276</v>
      </c>
      <c r="H60135" s="253">
        <v>42967</v>
      </c>
      <c r="I60135" s="254">
        <v>120</v>
      </c>
      <c r="J60135" s="254">
        <v>72</v>
      </c>
      <c r="K60135" s="255">
        <v>5</v>
      </c>
      <c r="N60135" s="238"/>
    </row>
    <row r="60136" spans="1:14" x14ac:dyDescent="0.3">
      <c r="A60136" s="252" t="s">
        <v>255</v>
      </c>
      <c r="B60136" s="252" t="s">
        <v>256</v>
      </c>
      <c r="C60136" s="252" t="s">
        <v>384</v>
      </c>
      <c r="D60136" s="252" t="s">
        <v>268</v>
      </c>
      <c r="E60136" s="252" t="s">
        <v>495</v>
      </c>
      <c r="F60136" s="252" t="s">
        <v>496</v>
      </c>
      <c r="G60136" s="252" t="s">
        <v>276</v>
      </c>
      <c r="H60136" s="253">
        <v>43650</v>
      </c>
      <c r="I60136" s="254">
        <v>120.27</v>
      </c>
      <c r="J60136" s="254">
        <v>72.162000000000006</v>
      </c>
      <c r="K60136" s="255">
        <v>4</v>
      </c>
      <c r="N60136" s="238"/>
    </row>
    <row r="60137" spans="1:14" x14ac:dyDescent="0.3">
      <c r="A60137" s="252" t="s">
        <v>255</v>
      </c>
      <c r="B60137" s="252" t="s">
        <v>256</v>
      </c>
      <c r="C60137" s="252" t="s">
        <v>657</v>
      </c>
      <c r="D60137" s="252" t="s">
        <v>268</v>
      </c>
      <c r="E60137" s="252" t="s">
        <v>287</v>
      </c>
      <c r="F60137" s="252" t="s">
        <v>288</v>
      </c>
      <c r="G60137" s="252" t="s">
        <v>262</v>
      </c>
      <c r="H60137" s="253">
        <v>42981</v>
      </c>
      <c r="I60137" s="254">
        <v>337.22</v>
      </c>
      <c r="J60137" s="254">
        <v>202.33199999999999</v>
      </c>
      <c r="K60137" s="255">
        <v>2</v>
      </c>
      <c r="N60137" s="238"/>
    </row>
    <row r="60138" spans="1:14" x14ac:dyDescent="0.3">
      <c r="A60138" s="252" t="s">
        <v>255</v>
      </c>
      <c r="B60138" s="252" t="s">
        <v>256</v>
      </c>
      <c r="C60138" s="252" t="s">
        <v>673</v>
      </c>
      <c r="D60138" s="252" t="s">
        <v>263</v>
      </c>
      <c r="E60138" s="252" t="s">
        <v>515</v>
      </c>
      <c r="F60138" s="252" t="s">
        <v>774</v>
      </c>
      <c r="G60138" s="252" t="s">
        <v>262</v>
      </c>
      <c r="H60138" s="253">
        <v>43495</v>
      </c>
      <c r="I60138" s="254">
        <v>69.989999999999995</v>
      </c>
      <c r="J60138" s="254">
        <v>38.494500000000002</v>
      </c>
      <c r="K60138" s="255">
        <v>16</v>
      </c>
      <c r="N60138" s="238"/>
    </row>
    <row r="60139" spans="1:14" x14ac:dyDescent="0.3">
      <c r="A60139" s="252" t="s">
        <v>255</v>
      </c>
      <c r="B60139" s="252" t="s">
        <v>271</v>
      </c>
      <c r="C60139" s="252" t="s">
        <v>417</v>
      </c>
      <c r="D60139" s="252" t="s">
        <v>258</v>
      </c>
      <c r="E60139" s="252" t="s">
        <v>259</v>
      </c>
      <c r="F60139" s="252" t="s">
        <v>500</v>
      </c>
      <c r="G60139" s="252" t="s">
        <v>261</v>
      </c>
      <c r="H60139" s="253">
        <v>43493</v>
      </c>
      <c r="I60139" s="254">
        <v>2319.9899999999998</v>
      </c>
      <c r="J60139" s="254">
        <v>1391.9939999999999</v>
      </c>
      <c r="K60139" s="255">
        <v>1</v>
      </c>
      <c r="N60139" s="238"/>
    </row>
    <row r="60140" spans="1:14" x14ac:dyDescent="0.3">
      <c r="A60140" s="252" t="s">
        <v>822</v>
      </c>
      <c r="B60140" s="252" t="s">
        <v>823</v>
      </c>
      <c r="C60140" s="252" t="s">
        <v>968</v>
      </c>
      <c r="D60140" s="252" t="s">
        <v>258</v>
      </c>
      <c r="E60140" s="252" t="s">
        <v>783</v>
      </c>
      <c r="F60140" s="252" t="s">
        <v>784</v>
      </c>
      <c r="G60140" s="252" t="s">
        <v>294</v>
      </c>
      <c r="H60140" s="253">
        <v>43550</v>
      </c>
      <c r="I60140" s="254">
        <v>742.35</v>
      </c>
      <c r="J60140" s="254">
        <v>334.0575</v>
      </c>
      <c r="K60140" s="255">
        <v>1</v>
      </c>
      <c r="N60140" s="238"/>
    </row>
    <row r="60141" spans="1:14" x14ac:dyDescent="0.3">
      <c r="A60141" s="252" t="s">
        <v>255</v>
      </c>
      <c r="B60141" s="252" t="s">
        <v>271</v>
      </c>
      <c r="C60141" s="252" t="s">
        <v>972</v>
      </c>
      <c r="D60141" s="252" t="s">
        <v>258</v>
      </c>
      <c r="E60141" s="252" t="s">
        <v>783</v>
      </c>
      <c r="F60141" s="252" t="s">
        <v>784</v>
      </c>
      <c r="G60141" s="252" t="s">
        <v>494</v>
      </c>
      <c r="H60141" s="253">
        <v>42928</v>
      </c>
      <c r="I60141" s="254">
        <v>742.35</v>
      </c>
      <c r="J60141" s="254">
        <v>334.0575</v>
      </c>
      <c r="K60141" s="255">
        <v>1</v>
      </c>
      <c r="N60141" s="238"/>
    </row>
    <row r="60142" spans="1:14" x14ac:dyDescent="0.3">
      <c r="A60142" s="252" t="s">
        <v>530</v>
      </c>
      <c r="B60142" s="252" t="s">
        <v>112</v>
      </c>
      <c r="C60142" s="252" t="s">
        <v>999</v>
      </c>
      <c r="D60142" s="252" t="s">
        <v>258</v>
      </c>
      <c r="E60142" s="252" t="s">
        <v>783</v>
      </c>
      <c r="F60142" s="252" t="s">
        <v>785</v>
      </c>
      <c r="G60142" s="252" t="s">
        <v>294</v>
      </c>
      <c r="H60142" s="253">
        <v>42783</v>
      </c>
      <c r="I60142" s="254">
        <v>2384.0700000000002</v>
      </c>
      <c r="J60142" s="254">
        <v>1430.442</v>
      </c>
      <c r="K60142" s="255">
        <v>3</v>
      </c>
      <c r="N60142" s="238"/>
    </row>
    <row r="60143" spans="1:14" x14ac:dyDescent="0.3">
      <c r="A60143" s="252" t="s">
        <v>255</v>
      </c>
      <c r="B60143" s="252" t="s">
        <v>271</v>
      </c>
      <c r="C60143" s="252" t="s">
        <v>570</v>
      </c>
      <c r="D60143" s="252" t="s">
        <v>268</v>
      </c>
      <c r="E60143" s="252" t="s">
        <v>495</v>
      </c>
      <c r="F60143" s="252" t="s">
        <v>528</v>
      </c>
      <c r="G60143" s="252" t="s">
        <v>276</v>
      </c>
      <c r="H60143" s="253">
        <v>42897</v>
      </c>
      <c r="I60143" s="254">
        <v>44.54</v>
      </c>
      <c r="J60143" s="254">
        <v>26.724</v>
      </c>
      <c r="K60143" s="255">
        <v>5</v>
      </c>
      <c r="N60143" s="238"/>
    </row>
    <row r="60144" spans="1:14" x14ac:dyDescent="0.3">
      <c r="A60144" s="252" t="s">
        <v>255</v>
      </c>
      <c r="B60144" s="252" t="s">
        <v>271</v>
      </c>
      <c r="C60144" s="252" t="s">
        <v>872</v>
      </c>
      <c r="D60144" s="252" t="s">
        <v>263</v>
      </c>
      <c r="E60144" s="252" t="s">
        <v>279</v>
      </c>
      <c r="F60144" s="252" t="s">
        <v>280</v>
      </c>
      <c r="G60144" s="252" t="s">
        <v>281</v>
      </c>
      <c r="H60144" s="253">
        <v>42769</v>
      </c>
      <c r="I60144" s="254">
        <v>49.99</v>
      </c>
      <c r="J60144" s="254">
        <v>29.994</v>
      </c>
      <c r="K60144" s="255">
        <v>5</v>
      </c>
      <c r="N60144" s="238"/>
    </row>
    <row r="60145" spans="1:14" x14ac:dyDescent="0.3">
      <c r="A60145" s="252" t="s">
        <v>530</v>
      </c>
      <c r="B60145" s="252" t="s">
        <v>531</v>
      </c>
      <c r="C60145" s="252" t="s">
        <v>877</v>
      </c>
      <c r="D60145" s="252" t="s">
        <v>268</v>
      </c>
      <c r="E60145" s="252" t="s">
        <v>790</v>
      </c>
      <c r="F60145" s="252" t="s">
        <v>813</v>
      </c>
      <c r="G60145" s="252" t="s">
        <v>494</v>
      </c>
      <c r="H60145" s="253">
        <v>43267</v>
      </c>
      <c r="I60145" s="254">
        <v>333.42</v>
      </c>
      <c r="J60145" s="254">
        <v>200.05199999999999</v>
      </c>
      <c r="K60145" s="255">
        <v>1</v>
      </c>
      <c r="N60145" s="238"/>
    </row>
    <row r="60146" spans="1:14" x14ac:dyDescent="0.3">
      <c r="A60146" s="252" t="s">
        <v>530</v>
      </c>
      <c r="B60146" s="252" t="s">
        <v>531</v>
      </c>
      <c r="C60146" s="252" t="s">
        <v>877</v>
      </c>
      <c r="D60146" s="252" t="s">
        <v>258</v>
      </c>
      <c r="E60146" s="252" t="s">
        <v>783</v>
      </c>
      <c r="F60146" s="252" t="s">
        <v>785</v>
      </c>
      <c r="G60146" s="252" t="s">
        <v>494</v>
      </c>
      <c r="H60146" s="253">
        <v>42738</v>
      </c>
      <c r="I60146" s="254">
        <v>2384.0700000000002</v>
      </c>
      <c r="J60146" s="254">
        <v>1430.442</v>
      </c>
      <c r="K60146" s="255">
        <v>5</v>
      </c>
      <c r="N60146" s="238"/>
    </row>
    <row r="60147" spans="1:14" x14ac:dyDescent="0.3">
      <c r="A60147" s="252" t="s">
        <v>255</v>
      </c>
      <c r="B60147" s="252" t="s">
        <v>256</v>
      </c>
      <c r="C60147" s="252" t="s">
        <v>355</v>
      </c>
      <c r="D60147" s="252" t="s">
        <v>268</v>
      </c>
      <c r="E60147" s="252" t="s">
        <v>760</v>
      </c>
      <c r="F60147" s="252" t="s">
        <v>761</v>
      </c>
      <c r="G60147" s="252" t="s">
        <v>762</v>
      </c>
      <c r="H60147" s="253">
        <v>43735</v>
      </c>
      <c r="I60147" s="254">
        <v>62.09</v>
      </c>
      <c r="J60147" s="254">
        <v>37.253999999999998</v>
      </c>
      <c r="K60147" s="255">
        <v>2</v>
      </c>
      <c r="N60147" s="238"/>
    </row>
    <row r="60148" spans="1:14" x14ac:dyDescent="0.3">
      <c r="A60148" s="252" t="s">
        <v>255</v>
      </c>
      <c r="B60148" s="252" t="s">
        <v>256</v>
      </c>
      <c r="C60148" s="252" t="s">
        <v>948</v>
      </c>
      <c r="D60148" s="252" t="s">
        <v>263</v>
      </c>
      <c r="E60148" s="252" t="s">
        <v>279</v>
      </c>
      <c r="F60148" s="252" t="s">
        <v>280</v>
      </c>
      <c r="G60148" s="252" t="s">
        <v>281</v>
      </c>
      <c r="H60148" s="253">
        <v>43743</v>
      </c>
      <c r="I60148" s="254">
        <v>49.99</v>
      </c>
      <c r="J60148" s="254">
        <v>29.994</v>
      </c>
      <c r="K60148" s="255">
        <v>3</v>
      </c>
      <c r="N60148" s="238"/>
    </row>
    <row r="60149" spans="1:14" x14ac:dyDescent="0.3">
      <c r="A60149" s="252" t="s">
        <v>255</v>
      </c>
      <c r="B60149" s="252" t="s">
        <v>271</v>
      </c>
      <c r="C60149" s="252" t="s">
        <v>417</v>
      </c>
      <c r="D60149" s="252" t="s">
        <v>258</v>
      </c>
      <c r="E60149" s="252" t="s">
        <v>259</v>
      </c>
      <c r="F60149" s="252" t="s">
        <v>500</v>
      </c>
      <c r="G60149" s="252" t="s">
        <v>262</v>
      </c>
      <c r="H60149" s="253">
        <v>42854</v>
      </c>
      <c r="I60149" s="254">
        <v>2294.9899999999998</v>
      </c>
      <c r="J60149" s="254">
        <v>1376.9939999999999</v>
      </c>
      <c r="K60149" s="255">
        <v>4</v>
      </c>
      <c r="N60149" s="238"/>
    </row>
    <row r="60150" spans="1:14" x14ac:dyDescent="0.3">
      <c r="A60150" s="252" t="s">
        <v>530</v>
      </c>
      <c r="B60150" s="252" t="s">
        <v>112</v>
      </c>
      <c r="C60150" s="252" t="s">
        <v>956</v>
      </c>
      <c r="D60150" s="252" t="s">
        <v>291</v>
      </c>
      <c r="E60150" s="252" t="s">
        <v>292</v>
      </c>
      <c r="F60150" s="252" t="s">
        <v>293</v>
      </c>
      <c r="G60150" s="252" t="s">
        <v>276</v>
      </c>
      <c r="H60150" s="253">
        <v>43750</v>
      </c>
      <c r="I60150" s="254">
        <v>34.99</v>
      </c>
      <c r="J60150" s="254">
        <v>20.994</v>
      </c>
      <c r="K60150" s="255">
        <v>5</v>
      </c>
      <c r="N60150" s="238"/>
    </row>
    <row r="60151" spans="1:14" x14ac:dyDescent="0.3">
      <c r="A60151" s="252" t="s">
        <v>255</v>
      </c>
      <c r="B60151" s="252" t="s">
        <v>256</v>
      </c>
      <c r="C60151" s="252" t="s">
        <v>512</v>
      </c>
      <c r="D60151" s="252" t="s">
        <v>258</v>
      </c>
      <c r="E60151" s="252" t="s">
        <v>273</v>
      </c>
      <c r="F60151" s="252" t="s">
        <v>765</v>
      </c>
      <c r="G60151" s="252" t="s">
        <v>494</v>
      </c>
      <c r="H60151" s="253">
        <v>43728</v>
      </c>
      <c r="I60151" s="254">
        <v>1700.99</v>
      </c>
      <c r="J60151" s="254">
        <v>1020.5940000000001</v>
      </c>
      <c r="K60151" s="255">
        <v>2</v>
      </c>
      <c r="N60151" s="238"/>
    </row>
    <row r="60152" spans="1:14" x14ac:dyDescent="0.3">
      <c r="A60152" s="252" t="s">
        <v>255</v>
      </c>
      <c r="B60152" s="252" t="s">
        <v>256</v>
      </c>
      <c r="C60152" s="252" t="s">
        <v>325</v>
      </c>
      <c r="D60152" s="252" t="s">
        <v>258</v>
      </c>
      <c r="E60152" s="252" t="s">
        <v>259</v>
      </c>
      <c r="F60152" s="252" t="s">
        <v>500</v>
      </c>
      <c r="G60152" s="252" t="s">
        <v>261</v>
      </c>
      <c r="H60152" s="253">
        <v>43376</v>
      </c>
      <c r="I60152" s="254">
        <v>2319.9899999999998</v>
      </c>
      <c r="J60152" s="254">
        <v>1391.9939999999999</v>
      </c>
      <c r="K60152" s="255">
        <v>1</v>
      </c>
      <c r="N60152" s="238"/>
    </row>
    <row r="60153" spans="1:14" x14ac:dyDescent="0.3">
      <c r="A60153" s="252" t="s">
        <v>530</v>
      </c>
      <c r="B60153" s="252" t="s">
        <v>112</v>
      </c>
      <c r="C60153" s="252" t="s">
        <v>880</v>
      </c>
      <c r="D60153" s="252" t="s">
        <v>263</v>
      </c>
      <c r="E60153" s="252" t="s">
        <v>778</v>
      </c>
      <c r="F60153" s="252" t="s">
        <v>779</v>
      </c>
      <c r="G60153" s="252" t="s">
        <v>294</v>
      </c>
      <c r="H60153" s="253">
        <v>43027</v>
      </c>
      <c r="I60153" s="254">
        <v>63.5</v>
      </c>
      <c r="J60153" s="254">
        <v>38.1</v>
      </c>
      <c r="K60153" s="255">
        <v>4</v>
      </c>
      <c r="N60153" s="238"/>
    </row>
    <row r="60154" spans="1:14" x14ac:dyDescent="0.3">
      <c r="A60154" s="252" t="s">
        <v>255</v>
      </c>
      <c r="B60154" s="252" t="s">
        <v>256</v>
      </c>
      <c r="C60154" s="252" t="s">
        <v>673</v>
      </c>
      <c r="D60154" s="252" t="s">
        <v>258</v>
      </c>
      <c r="E60154" s="252" t="s">
        <v>259</v>
      </c>
      <c r="F60154" s="252" t="s">
        <v>808</v>
      </c>
      <c r="G60154" s="252" t="s">
        <v>261</v>
      </c>
      <c r="H60154" s="253">
        <v>42942</v>
      </c>
      <c r="I60154" s="254">
        <v>769.49</v>
      </c>
      <c r="J60154" s="254">
        <v>461.69400000000002</v>
      </c>
      <c r="K60154" s="255">
        <v>6</v>
      </c>
      <c r="N60154" s="238"/>
    </row>
    <row r="60155" spans="1:14" x14ac:dyDescent="0.3">
      <c r="A60155" s="252" t="s">
        <v>255</v>
      </c>
      <c r="B60155" s="252" t="s">
        <v>256</v>
      </c>
      <c r="C60155" s="252" t="s">
        <v>958</v>
      </c>
      <c r="D60155" s="252" t="s">
        <v>258</v>
      </c>
      <c r="E60155" s="252" t="s">
        <v>783</v>
      </c>
      <c r="F60155" s="252" t="s">
        <v>785</v>
      </c>
      <c r="G60155" s="252" t="s">
        <v>294</v>
      </c>
      <c r="H60155" s="253">
        <v>42946</v>
      </c>
      <c r="I60155" s="254">
        <v>2384.0700000000002</v>
      </c>
      <c r="J60155" s="254">
        <v>1430.442</v>
      </c>
      <c r="K60155" s="255">
        <v>2</v>
      </c>
      <c r="N60155" s="238"/>
    </row>
    <row r="60156" spans="1:14" x14ac:dyDescent="0.3">
      <c r="A60156" s="252" t="s">
        <v>822</v>
      </c>
      <c r="B60156" s="252" t="s">
        <v>823</v>
      </c>
      <c r="C60156" s="252" t="s">
        <v>1017</v>
      </c>
      <c r="D60156" s="252" t="s">
        <v>258</v>
      </c>
      <c r="E60156" s="252" t="s">
        <v>783</v>
      </c>
      <c r="F60156" s="252" t="s">
        <v>784</v>
      </c>
      <c r="G60156" s="252" t="s">
        <v>294</v>
      </c>
      <c r="H60156" s="253">
        <v>43769</v>
      </c>
      <c r="I60156" s="254">
        <v>742.35</v>
      </c>
      <c r="J60156" s="254">
        <v>445.41</v>
      </c>
      <c r="K60156" s="255">
        <v>2</v>
      </c>
      <c r="N60156" s="238"/>
    </row>
    <row r="60157" spans="1:14" x14ac:dyDescent="0.3">
      <c r="A60157" s="252" t="s">
        <v>255</v>
      </c>
      <c r="B60157" s="252" t="s">
        <v>271</v>
      </c>
      <c r="C60157" s="252" t="s">
        <v>731</v>
      </c>
      <c r="D60157" s="252" t="s">
        <v>258</v>
      </c>
      <c r="E60157" s="252" t="s">
        <v>259</v>
      </c>
      <c r="F60157" s="252" t="s">
        <v>815</v>
      </c>
      <c r="G60157" s="252" t="s">
        <v>262</v>
      </c>
      <c r="H60157" s="253">
        <v>42950</v>
      </c>
      <c r="I60157" s="254">
        <v>539.99</v>
      </c>
      <c r="J60157" s="254">
        <v>323.99400000000003</v>
      </c>
      <c r="K60157" s="255">
        <v>2</v>
      </c>
      <c r="N60157" s="238"/>
    </row>
    <row r="60158" spans="1:14" x14ac:dyDescent="0.3">
      <c r="A60158" s="252" t="s">
        <v>530</v>
      </c>
      <c r="B60158" s="252" t="s">
        <v>531</v>
      </c>
      <c r="C60158" s="252" t="s">
        <v>866</v>
      </c>
      <c r="D60158" s="252" t="s">
        <v>268</v>
      </c>
      <c r="E60158" s="252" t="s">
        <v>792</v>
      </c>
      <c r="F60158" s="252" t="s">
        <v>800</v>
      </c>
      <c r="G60158" s="252" t="s">
        <v>262</v>
      </c>
      <c r="H60158" s="253">
        <v>43326</v>
      </c>
      <c r="I60158" s="254">
        <v>175.49</v>
      </c>
      <c r="J60158" s="254">
        <v>105.294</v>
      </c>
      <c r="K60158" s="255">
        <v>5</v>
      </c>
      <c r="N60158" s="238"/>
    </row>
    <row r="60159" spans="1:14" x14ac:dyDescent="0.3">
      <c r="A60159" s="252" t="s">
        <v>530</v>
      </c>
      <c r="B60159" s="252" t="s">
        <v>531</v>
      </c>
      <c r="C60159" s="252" t="s">
        <v>869</v>
      </c>
      <c r="D60159" s="252" t="s">
        <v>258</v>
      </c>
      <c r="E60159" s="252" t="s">
        <v>783</v>
      </c>
      <c r="F60159" s="252" t="s">
        <v>784</v>
      </c>
      <c r="G60159" s="252" t="s">
        <v>294</v>
      </c>
      <c r="H60159" s="253">
        <v>43233</v>
      </c>
      <c r="I60159" s="254">
        <v>742.35</v>
      </c>
      <c r="J60159" s="254">
        <v>445.41</v>
      </c>
      <c r="K60159" s="255">
        <v>4</v>
      </c>
      <c r="N60159" s="238"/>
    </row>
    <row r="60160" spans="1:14" x14ac:dyDescent="0.3">
      <c r="A60160" s="252" t="s">
        <v>530</v>
      </c>
      <c r="B60160" s="252" t="s">
        <v>531</v>
      </c>
      <c r="C60160" s="252" t="s">
        <v>604</v>
      </c>
      <c r="D60160" s="252" t="s">
        <v>268</v>
      </c>
      <c r="E60160" s="252" t="s">
        <v>269</v>
      </c>
      <c r="F60160" s="252" t="s">
        <v>270</v>
      </c>
      <c r="G60160" s="252" t="s">
        <v>261</v>
      </c>
      <c r="H60160" s="253">
        <v>43633</v>
      </c>
      <c r="I60160" s="254">
        <v>1364.5</v>
      </c>
      <c r="J60160" s="254">
        <v>818.7</v>
      </c>
      <c r="K60160" s="255">
        <v>3</v>
      </c>
      <c r="N60160" s="238"/>
    </row>
    <row r="60161" spans="1:14" x14ac:dyDescent="0.3">
      <c r="A60161" s="252" t="s">
        <v>255</v>
      </c>
      <c r="B60161" s="252" t="s">
        <v>256</v>
      </c>
      <c r="C60161" s="252" t="s">
        <v>613</v>
      </c>
      <c r="D60161" s="252" t="s">
        <v>258</v>
      </c>
      <c r="E60161" s="252" t="s">
        <v>273</v>
      </c>
      <c r="F60161" s="252" t="s">
        <v>765</v>
      </c>
      <c r="G60161" s="252" t="s">
        <v>494</v>
      </c>
      <c r="H60161" s="253">
        <v>43188</v>
      </c>
      <c r="I60161" s="254">
        <v>1700.99</v>
      </c>
      <c r="J60161" s="254">
        <v>1020.5940000000001</v>
      </c>
      <c r="K60161" s="255">
        <v>7</v>
      </c>
      <c r="N60161" s="238"/>
    </row>
    <row r="60162" spans="1:14" x14ac:dyDescent="0.3">
      <c r="A60162" s="252" t="s">
        <v>255</v>
      </c>
      <c r="B60162" s="252" t="s">
        <v>271</v>
      </c>
      <c r="C60162" s="252" t="s">
        <v>885</v>
      </c>
      <c r="D60162" s="252" t="s">
        <v>258</v>
      </c>
      <c r="E60162" s="252" t="s">
        <v>783</v>
      </c>
      <c r="F60162" s="252" t="s">
        <v>785</v>
      </c>
      <c r="G60162" s="252" t="s">
        <v>494</v>
      </c>
      <c r="H60162" s="253">
        <v>42941</v>
      </c>
      <c r="I60162" s="254">
        <v>2384.0700000000002</v>
      </c>
      <c r="J60162" s="254">
        <v>1430.442</v>
      </c>
      <c r="K60162" s="255">
        <v>2</v>
      </c>
      <c r="N60162" s="238"/>
    </row>
    <row r="60163" spans="1:14" x14ac:dyDescent="0.3">
      <c r="A60163" s="252" t="s">
        <v>530</v>
      </c>
      <c r="B60163" s="252" t="s">
        <v>112</v>
      </c>
      <c r="C60163" s="252" t="s">
        <v>886</v>
      </c>
      <c r="D60163" s="252" t="s">
        <v>263</v>
      </c>
      <c r="E60163" s="252" t="s">
        <v>279</v>
      </c>
      <c r="F60163" s="252" t="s">
        <v>280</v>
      </c>
      <c r="G60163" s="252" t="s">
        <v>281</v>
      </c>
      <c r="H60163" s="253">
        <v>43528</v>
      </c>
      <c r="I60163" s="254">
        <v>49.99</v>
      </c>
      <c r="J60163" s="254">
        <v>29.994</v>
      </c>
      <c r="K60163" s="255">
        <v>6</v>
      </c>
      <c r="N60163" s="238"/>
    </row>
    <row r="60164" spans="1:14" x14ac:dyDescent="0.3">
      <c r="A60164" s="252" t="s">
        <v>255</v>
      </c>
      <c r="B60164" s="252" t="s">
        <v>256</v>
      </c>
      <c r="C60164" s="252" t="s">
        <v>384</v>
      </c>
      <c r="D60164" s="252" t="s">
        <v>263</v>
      </c>
      <c r="E60164" s="252" t="s">
        <v>279</v>
      </c>
      <c r="F60164" s="252" t="s">
        <v>777</v>
      </c>
      <c r="G60164" s="252" t="s">
        <v>494</v>
      </c>
      <c r="H60164" s="253">
        <v>43635</v>
      </c>
      <c r="I60164" s="254">
        <v>53.99</v>
      </c>
      <c r="J60164" s="254">
        <v>32.393999999999998</v>
      </c>
      <c r="K60164" s="255">
        <v>3</v>
      </c>
      <c r="N60164" s="238"/>
    </row>
    <row r="60165" spans="1:14" x14ac:dyDescent="0.3">
      <c r="A60165" s="252" t="s">
        <v>255</v>
      </c>
      <c r="B60165" s="252" t="s">
        <v>256</v>
      </c>
      <c r="C60165" s="252" t="s">
        <v>987</v>
      </c>
      <c r="D60165" s="252" t="s">
        <v>268</v>
      </c>
      <c r="E60165" s="252" t="s">
        <v>790</v>
      </c>
      <c r="F60165" s="252" t="s">
        <v>791</v>
      </c>
      <c r="G60165" s="252" t="s">
        <v>294</v>
      </c>
      <c r="H60165" s="253">
        <v>43277</v>
      </c>
      <c r="I60165" s="254">
        <v>1003.91</v>
      </c>
      <c r="J60165" s="254">
        <v>602.346</v>
      </c>
      <c r="K60165" s="255">
        <v>1</v>
      </c>
      <c r="N60165" s="238"/>
    </row>
    <row r="60166" spans="1:14" x14ac:dyDescent="0.3">
      <c r="A60166" s="252" t="s">
        <v>255</v>
      </c>
      <c r="B60166" s="252" t="s">
        <v>271</v>
      </c>
      <c r="C60166" s="252" t="s">
        <v>375</v>
      </c>
      <c r="D60166" s="252" t="s">
        <v>258</v>
      </c>
      <c r="E60166" s="252" t="s">
        <v>259</v>
      </c>
      <c r="F60166" s="252" t="s">
        <v>260</v>
      </c>
      <c r="G60166" s="252" t="s">
        <v>262</v>
      </c>
      <c r="H60166" s="253">
        <v>43767</v>
      </c>
      <c r="I60166" s="254">
        <v>3374.99</v>
      </c>
      <c r="J60166" s="254">
        <v>2024.9939999999999</v>
      </c>
      <c r="K60166" s="255">
        <v>8</v>
      </c>
      <c r="N60166" s="238"/>
    </row>
    <row r="60167" spans="1:14" x14ac:dyDescent="0.3">
      <c r="A60167" s="252" t="s">
        <v>255</v>
      </c>
      <c r="B60167" s="252" t="s">
        <v>256</v>
      </c>
      <c r="C60167" s="252" t="s">
        <v>437</v>
      </c>
      <c r="D60167" s="252" t="s">
        <v>268</v>
      </c>
      <c r="E60167" s="252" t="s">
        <v>269</v>
      </c>
      <c r="F60167" s="252" t="s">
        <v>270</v>
      </c>
      <c r="G60167" s="252" t="s">
        <v>261</v>
      </c>
      <c r="H60167" s="253">
        <v>43232</v>
      </c>
      <c r="I60167" s="254">
        <v>1364.5</v>
      </c>
      <c r="J60167" s="254">
        <v>722.59490000000005</v>
      </c>
      <c r="K60167" s="255">
        <v>3</v>
      </c>
      <c r="N60167" s="238"/>
    </row>
    <row r="60168" spans="1:14" x14ac:dyDescent="0.3">
      <c r="A60168" s="252" t="s">
        <v>255</v>
      </c>
      <c r="B60168" s="252" t="s">
        <v>256</v>
      </c>
      <c r="C60168" s="252" t="s">
        <v>454</v>
      </c>
      <c r="D60168" s="252" t="s">
        <v>268</v>
      </c>
      <c r="E60168" s="252" t="s">
        <v>287</v>
      </c>
      <c r="F60168" s="252" t="s">
        <v>288</v>
      </c>
      <c r="G60168" s="252" t="s">
        <v>276</v>
      </c>
      <c r="H60168" s="253">
        <v>43544</v>
      </c>
      <c r="I60168" s="254">
        <v>337.22</v>
      </c>
      <c r="J60168" s="254">
        <v>183.93819999999999</v>
      </c>
      <c r="K60168" s="255">
        <v>3</v>
      </c>
      <c r="N60168" s="238"/>
    </row>
    <row r="60169" spans="1:14" x14ac:dyDescent="0.3">
      <c r="A60169" s="252" t="s">
        <v>255</v>
      </c>
      <c r="B60169" s="252" t="s">
        <v>256</v>
      </c>
      <c r="C60169" s="252" t="s">
        <v>371</v>
      </c>
      <c r="D60169" s="252" t="s">
        <v>258</v>
      </c>
      <c r="E60169" s="252" t="s">
        <v>273</v>
      </c>
      <c r="F60169" s="252" t="s">
        <v>274</v>
      </c>
      <c r="G60169" s="252" t="s">
        <v>262</v>
      </c>
      <c r="H60169" s="253">
        <v>43113</v>
      </c>
      <c r="I60169" s="254">
        <v>782.99</v>
      </c>
      <c r="J60169" s="254">
        <v>419.45890000000003</v>
      </c>
      <c r="K60169" s="255">
        <v>4</v>
      </c>
      <c r="N60169" s="238"/>
    </row>
    <row r="60170" spans="1:14" x14ac:dyDescent="0.3">
      <c r="A60170" s="252" t="s">
        <v>255</v>
      </c>
      <c r="B60170" s="252" t="s">
        <v>271</v>
      </c>
      <c r="C60170" s="252" t="s">
        <v>570</v>
      </c>
      <c r="D60170" s="252" t="s">
        <v>268</v>
      </c>
      <c r="E60170" s="252" t="s">
        <v>540</v>
      </c>
      <c r="F60170" s="252" t="s">
        <v>541</v>
      </c>
      <c r="G60170" s="252" t="s">
        <v>276</v>
      </c>
      <c r="H60170" s="253">
        <v>43120</v>
      </c>
      <c r="I60170" s="254">
        <v>102.29</v>
      </c>
      <c r="J60170" s="254">
        <v>59.328200000000002</v>
      </c>
      <c r="K60170" s="255">
        <v>12</v>
      </c>
      <c r="N60170" s="238"/>
    </row>
    <row r="60171" spans="1:14" x14ac:dyDescent="0.3">
      <c r="A60171" s="252" t="s">
        <v>255</v>
      </c>
      <c r="B60171" s="252" t="s">
        <v>256</v>
      </c>
      <c r="C60171" s="252" t="s">
        <v>347</v>
      </c>
      <c r="D60171" s="252" t="s">
        <v>258</v>
      </c>
      <c r="E60171" s="252" t="s">
        <v>273</v>
      </c>
      <c r="F60171" s="252" t="s">
        <v>489</v>
      </c>
      <c r="G60171" s="252" t="s">
        <v>262</v>
      </c>
      <c r="H60171" s="253">
        <v>42881</v>
      </c>
      <c r="I60171" s="254">
        <v>2443.35</v>
      </c>
      <c r="J60171" s="254">
        <v>1308.9375</v>
      </c>
      <c r="K60171" s="255">
        <v>3</v>
      </c>
      <c r="N60171" s="238"/>
    </row>
    <row r="60172" spans="1:14" x14ac:dyDescent="0.3">
      <c r="A60172" s="252" t="s">
        <v>255</v>
      </c>
      <c r="B60172" s="252" t="s">
        <v>271</v>
      </c>
      <c r="C60172" s="252" t="s">
        <v>608</v>
      </c>
      <c r="D60172" s="252" t="s">
        <v>263</v>
      </c>
      <c r="E60172" s="252" t="s">
        <v>502</v>
      </c>
      <c r="F60172" s="252" t="s">
        <v>503</v>
      </c>
      <c r="G60172" s="252" t="s">
        <v>262</v>
      </c>
      <c r="H60172" s="253">
        <v>43569</v>
      </c>
      <c r="I60172" s="254">
        <v>37.99</v>
      </c>
      <c r="J60172" s="254">
        <v>22.794</v>
      </c>
      <c r="K60172" s="255">
        <v>8</v>
      </c>
      <c r="N60172" s="238"/>
    </row>
    <row r="60173" spans="1:14" x14ac:dyDescent="0.3">
      <c r="A60173" s="252" t="s">
        <v>255</v>
      </c>
      <c r="B60173" s="252" t="s">
        <v>271</v>
      </c>
      <c r="C60173" s="252" t="s">
        <v>634</v>
      </c>
      <c r="D60173" s="252" t="s">
        <v>263</v>
      </c>
      <c r="E60173" s="252" t="s">
        <v>282</v>
      </c>
      <c r="F60173" s="252" t="s">
        <v>283</v>
      </c>
      <c r="G60173" s="252" t="s">
        <v>281</v>
      </c>
      <c r="H60173" s="253">
        <v>42850</v>
      </c>
      <c r="I60173" s="254">
        <v>8.99</v>
      </c>
      <c r="J60173" s="254">
        <v>5.1864999999999997</v>
      </c>
      <c r="K60173" s="255">
        <v>6</v>
      </c>
      <c r="N60173" s="238"/>
    </row>
    <row r="60174" spans="1:14" x14ac:dyDescent="0.3">
      <c r="A60174" s="252" t="s">
        <v>255</v>
      </c>
      <c r="B60174" s="252" t="s">
        <v>256</v>
      </c>
      <c r="C60174" s="252" t="s">
        <v>388</v>
      </c>
      <c r="D60174" s="252" t="s">
        <v>291</v>
      </c>
      <c r="E60174" s="252" t="s">
        <v>292</v>
      </c>
      <c r="F60174" s="252" t="s">
        <v>293</v>
      </c>
      <c r="G60174" s="252" t="s">
        <v>294</v>
      </c>
      <c r="H60174" s="253">
        <v>43535</v>
      </c>
      <c r="I60174" s="254">
        <v>34.99</v>
      </c>
      <c r="J60174" s="254">
        <v>20.186499999999999</v>
      </c>
      <c r="K60174" s="255">
        <v>4</v>
      </c>
      <c r="N60174" s="238"/>
    </row>
    <row r="60175" spans="1:14" x14ac:dyDescent="0.3">
      <c r="A60175" s="252" t="s">
        <v>255</v>
      </c>
      <c r="B60175" s="252" t="s">
        <v>256</v>
      </c>
      <c r="C60175" s="252" t="s">
        <v>322</v>
      </c>
      <c r="D60175" s="252" t="s">
        <v>268</v>
      </c>
      <c r="E60175" s="252" t="s">
        <v>287</v>
      </c>
      <c r="F60175" s="252" t="s">
        <v>288</v>
      </c>
      <c r="G60175" s="252" t="s">
        <v>276</v>
      </c>
      <c r="H60175" s="253">
        <v>43014</v>
      </c>
      <c r="I60175" s="254">
        <v>337.22</v>
      </c>
      <c r="J60175" s="254">
        <v>202.33199999999999</v>
      </c>
      <c r="K60175" s="255">
        <v>4</v>
      </c>
      <c r="N60175" s="238"/>
    </row>
    <row r="60176" spans="1:14" x14ac:dyDescent="0.3">
      <c r="A60176" s="252" t="s">
        <v>255</v>
      </c>
      <c r="B60176" s="252" t="s">
        <v>256</v>
      </c>
      <c r="C60176" s="252" t="s">
        <v>557</v>
      </c>
      <c r="D60176" s="252" t="s">
        <v>263</v>
      </c>
      <c r="E60176" s="252" t="s">
        <v>502</v>
      </c>
      <c r="F60176" s="252" t="s">
        <v>503</v>
      </c>
      <c r="G60176" s="252" t="s">
        <v>262</v>
      </c>
      <c r="H60176" s="253">
        <v>43479</v>
      </c>
      <c r="I60176" s="254">
        <v>37.99</v>
      </c>
      <c r="J60176" s="254">
        <v>22.794</v>
      </c>
      <c r="K60176" s="255">
        <v>5</v>
      </c>
      <c r="N60176" s="238"/>
    </row>
    <row r="60177" spans="1:14" x14ac:dyDescent="0.3">
      <c r="A60177" s="252" t="s">
        <v>255</v>
      </c>
      <c r="B60177" s="252" t="s">
        <v>256</v>
      </c>
      <c r="C60177" s="252" t="s">
        <v>571</v>
      </c>
      <c r="D60177" s="252" t="s">
        <v>263</v>
      </c>
      <c r="E60177" s="252" t="s">
        <v>508</v>
      </c>
      <c r="F60177" s="252" t="s">
        <v>509</v>
      </c>
      <c r="G60177" s="252" t="s">
        <v>281</v>
      </c>
      <c r="H60177" s="253">
        <v>43388</v>
      </c>
      <c r="I60177" s="254">
        <v>89.99</v>
      </c>
      <c r="J60177" s="254">
        <v>53.994</v>
      </c>
      <c r="K60177" s="255">
        <v>7</v>
      </c>
      <c r="N60177" s="238"/>
    </row>
    <row r="60178" spans="1:14" x14ac:dyDescent="0.3">
      <c r="A60178" s="252" t="s">
        <v>530</v>
      </c>
      <c r="B60178" s="252" t="s">
        <v>554</v>
      </c>
      <c r="C60178" s="252" t="s">
        <v>625</v>
      </c>
      <c r="D60178" s="252" t="s">
        <v>258</v>
      </c>
      <c r="E60178" s="252" t="s">
        <v>259</v>
      </c>
      <c r="F60178" s="252" t="s">
        <v>500</v>
      </c>
      <c r="G60178" s="252" t="s">
        <v>262</v>
      </c>
      <c r="H60178" s="253">
        <v>43244</v>
      </c>
      <c r="I60178" s="254">
        <v>2294.9899999999998</v>
      </c>
      <c r="J60178" s="254">
        <v>1229.4589000000001</v>
      </c>
      <c r="K60178" s="255">
        <v>5</v>
      </c>
      <c r="N60178" s="238"/>
    </row>
    <row r="60179" spans="1:14" x14ac:dyDescent="0.3">
      <c r="A60179" s="252" t="s">
        <v>530</v>
      </c>
      <c r="B60179" s="252" t="s">
        <v>554</v>
      </c>
      <c r="C60179" s="252" t="s">
        <v>631</v>
      </c>
      <c r="D60179" s="252" t="s">
        <v>258</v>
      </c>
      <c r="E60179" s="252" t="s">
        <v>273</v>
      </c>
      <c r="F60179" s="252" t="s">
        <v>497</v>
      </c>
      <c r="G60179" s="252" t="s">
        <v>494</v>
      </c>
      <c r="H60179" s="253">
        <v>43643</v>
      </c>
      <c r="I60179" s="254">
        <v>1120.49</v>
      </c>
      <c r="J60179" s="254">
        <v>600.26250000000005</v>
      </c>
      <c r="K60179" s="255">
        <v>3</v>
      </c>
      <c r="N60179" s="238"/>
    </row>
    <row r="60180" spans="1:14" x14ac:dyDescent="0.3">
      <c r="A60180" s="252" t="s">
        <v>255</v>
      </c>
      <c r="B60180" s="252" t="s">
        <v>256</v>
      </c>
      <c r="C60180" s="252" t="s">
        <v>383</v>
      </c>
      <c r="D60180" s="252" t="s">
        <v>268</v>
      </c>
      <c r="E60180" s="252" t="s">
        <v>287</v>
      </c>
      <c r="F60180" s="252" t="s">
        <v>470</v>
      </c>
      <c r="G60180" s="252" t="s">
        <v>276</v>
      </c>
      <c r="H60180" s="253">
        <v>43664</v>
      </c>
      <c r="I60180" s="254">
        <v>1431.5</v>
      </c>
      <c r="J60180" s="254">
        <v>780.81820000000005</v>
      </c>
      <c r="K60180" s="255">
        <v>2</v>
      </c>
      <c r="N60180" s="238"/>
    </row>
    <row r="60181" spans="1:14" x14ac:dyDescent="0.3">
      <c r="A60181" s="252" t="s">
        <v>255</v>
      </c>
      <c r="B60181" s="252" t="s">
        <v>271</v>
      </c>
      <c r="C60181" s="252" t="s">
        <v>714</v>
      </c>
      <c r="D60181" s="252" t="s">
        <v>258</v>
      </c>
      <c r="E60181" s="252" t="s">
        <v>259</v>
      </c>
      <c r="F60181" s="252" t="s">
        <v>525</v>
      </c>
      <c r="G60181" s="252" t="s">
        <v>262</v>
      </c>
      <c r="H60181" s="253">
        <v>42765</v>
      </c>
      <c r="I60181" s="254">
        <v>1079.99</v>
      </c>
      <c r="J60181" s="254">
        <v>647.99400000000003</v>
      </c>
      <c r="K60181" s="255">
        <v>1</v>
      </c>
      <c r="N60181" s="238"/>
    </row>
    <row r="60182" spans="1:14" x14ac:dyDescent="0.3">
      <c r="A60182" s="252" t="s">
        <v>530</v>
      </c>
      <c r="B60182" s="252" t="s">
        <v>554</v>
      </c>
      <c r="C60182" s="252" t="s">
        <v>716</v>
      </c>
      <c r="D60182" s="252" t="s">
        <v>268</v>
      </c>
      <c r="E60182" s="252" t="s">
        <v>540</v>
      </c>
      <c r="F60182" s="252" t="s">
        <v>542</v>
      </c>
      <c r="G60182" s="252" t="s">
        <v>276</v>
      </c>
      <c r="H60182" s="253">
        <v>43174</v>
      </c>
      <c r="I60182" s="254">
        <v>34.200000000000003</v>
      </c>
      <c r="J60182" s="254">
        <v>20.52</v>
      </c>
      <c r="K60182" s="255">
        <v>1</v>
      </c>
      <c r="N60182" s="238"/>
    </row>
    <row r="60183" spans="1:14" x14ac:dyDescent="0.3">
      <c r="A60183" s="252" t="s">
        <v>255</v>
      </c>
      <c r="B60183" s="252" t="s">
        <v>256</v>
      </c>
      <c r="C60183" s="252" t="s">
        <v>544</v>
      </c>
      <c r="D60183" s="252" t="s">
        <v>258</v>
      </c>
      <c r="E60183" s="252" t="s">
        <v>273</v>
      </c>
      <c r="F60183" s="252" t="s">
        <v>274</v>
      </c>
      <c r="G60183" s="252" t="s">
        <v>276</v>
      </c>
      <c r="H60183" s="253">
        <v>43199</v>
      </c>
      <c r="I60183" s="254">
        <v>782.99</v>
      </c>
      <c r="J60183" s="254">
        <v>469.79399999999998</v>
      </c>
      <c r="K60183" s="255">
        <v>2</v>
      </c>
      <c r="N60183" s="238"/>
    </row>
    <row r="60184" spans="1:14" x14ac:dyDescent="0.3">
      <c r="A60184" s="252" t="s">
        <v>255</v>
      </c>
      <c r="B60184" s="252" t="s">
        <v>271</v>
      </c>
      <c r="C60184" s="252" t="s">
        <v>337</v>
      </c>
      <c r="D60184" s="252" t="s">
        <v>291</v>
      </c>
      <c r="E60184" s="252" t="s">
        <v>292</v>
      </c>
      <c r="F60184" s="252" t="s">
        <v>293</v>
      </c>
      <c r="G60184" s="252" t="s">
        <v>276</v>
      </c>
      <c r="H60184" s="253">
        <v>43534</v>
      </c>
      <c r="I60184" s="254">
        <v>34.99</v>
      </c>
      <c r="J60184" s="254">
        <v>20.186499999999999</v>
      </c>
      <c r="K60184" s="255">
        <v>8</v>
      </c>
      <c r="N60184" s="238"/>
    </row>
    <row r="60185" spans="1:14" x14ac:dyDescent="0.3">
      <c r="A60185" s="252" t="s">
        <v>255</v>
      </c>
      <c r="B60185" s="252" t="s">
        <v>256</v>
      </c>
      <c r="C60185" s="252" t="s">
        <v>691</v>
      </c>
      <c r="D60185" s="252" t="s">
        <v>258</v>
      </c>
      <c r="E60185" s="252" t="s">
        <v>259</v>
      </c>
      <c r="F60185" s="252" t="s">
        <v>525</v>
      </c>
      <c r="G60185" s="252" t="s">
        <v>262</v>
      </c>
      <c r="H60185" s="253">
        <v>42826</v>
      </c>
      <c r="I60185" s="254">
        <v>1079.99</v>
      </c>
      <c r="J60185" s="254">
        <v>647.99400000000003</v>
      </c>
      <c r="K60185" s="255">
        <v>6</v>
      </c>
      <c r="N60185" s="238"/>
    </row>
    <row r="60186" spans="1:14" x14ac:dyDescent="0.3">
      <c r="A60186" s="252" t="s">
        <v>255</v>
      </c>
      <c r="B60186" s="252" t="s">
        <v>271</v>
      </c>
      <c r="C60186" s="252" t="s">
        <v>546</v>
      </c>
      <c r="D60186" s="252" t="s">
        <v>258</v>
      </c>
      <c r="E60186" s="252" t="s">
        <v>259</v>
      </c>
      <c r="F60186" s="252" t="s">
        <v>525</v>
      </c>
      <c r="G60186" s="252" t="s">
        <v>262</v>
      </c>
      <c r="H60186" s="253">
        <v>42828</v>
      </c>
      <c r="I60186" s="254">
        <v>1079.99</v>
      </c>
      <c r="J60186" s="254">
        <v>647.99400000000003</v>
      </c>
      <c r="K60186" s="255">
        <v>4</v>
      </c>
      <c r="N60186" s="238"/>
    </row>
    <row r="60187" spans="1:14" x14ac:dyDescent="0.3">
      <c r="A60187" s="252" t="s">
        <v>255</v>
      </c>
      <c r="B60187" s="252" t="s">
        <v>256</v>
      </c>
      <c r="C60187" s="252" t="s">
        <v>579</v>
      </c>
      <c r="D60187" s="252" t="s">
        <v>268</v>
      </c>
      <c r="E60187" s="252" t="s">
        <v>287</v>
      </c>
      <c r="F60187" s="252" t="s">
        <v>493</v>
      </c>
      <c r="G60187" s="252" t="s">
        <v>494</v>
      </c>
      <c r="H60187" s="253">
        <v>42856</v>
      </c>
      <c r="I60187" s="254">
        <v>594.83000000000004</v>
      </c>
      <c r="J60187" s="254">
        <v>324.45269999999999</v>
      </c>
      <c r="K60187" s="255">
        <v>1</v>
      </c>
      <c r="N60187" s="238"/>
    </row>
    <row r="60188" spans="1:14" x14ac:dyDescent="0.3">
      <c r="A60188" s="252" t="s">
        <v>255</v>
      </c>
      <c r="B60188" s="252" t="s">
        <v>271</v>
      </c>
      <c r="C60188" s="252" t="s">
        <v>590</v>
      </c>
      <c r="D60188" s="252" t="s">
        <v>258</v>
      </c>
      <c r="E60188" s="252" t="s">
        <v>273</v>
      </c>
      <c r="F60188" s="252" t="s">
        <v>489</v>
      </c>
      <c r="G60188" s="252" t="s">
        <v>262</v>
      </c>
      <c r="H60188" s="253">
        <v>42868</v>
      </c>
      <c r="I60188" s="254">
        <v>2443.35</v>
      </c>
      <c r="J60188" s="254">
        <v>1308.9375</v>
      </c>
      <c r="K60188" s="255">
        <v>2</v>
      </c>
      <c r="N60188" s="238"/>
    </row>
    <row r="60189" spans="1:14" x14ac:dyDescent="0.3">
      <c r="A60189" s="252" t="s">
        <v>255</v>
      </c>
      <c r="B60189" s="252" t="s">
        <v>256</v>
      </c>
      <c r="C60189" s="252" t="s">
        <v>336</v>
      </c>
      <c r="D60189" s="252" t="s">
        <v>291</v>
      </c>
      <c r="E60189" s="252" t="s">
        <v>513</v>
      </c>
      <c r="F60189" s="252" t="s">
        <v>514</v>
      </c>
      <c r="G60189" s="252" t="s">
        <v>276</v>
      </c>
      <c r="H60189" s="253">
        <v>42860</v>
      </c>
      <c r="I60189" s="254">
        <v>19.989999999999998</v>
      </c>
      <c r="J60189" s="254">
        <v>11.994</v>
      </c>
      <c r="K60189" s="255">
        <v>1</v>
      </c>
      <c r="N60189" s="238"/>
    </row>
    <row r="60190" spans="1:14" x14ac:dyDescent="0.3">
      <c r="A60190" s="252" t="s">
        <v>255</v>
      </c>
      <c r="B60190" s="252" t="s">
        <v>256</v>
      </c>
      <c r="C60190" s="252" t="s">
        <v>841</v>
      </c>
      <c r="D60190" s="252" t="s">
        <v>258</v>
      </c>
      <c r="E60190" s="252" t="s">
        <v>783</v>
      </c>
      <c r="F60190" s="252" t="s">
        <v>784</v>
      </c>
      <c r="G60190" s="252" t="s">
        <v>494</v>
      </c>
      <c r="H60190" s="253">
        <v>43707</v>
      </c>
      <c r="I60190" s="254">
        <v>742.35</v>
      </c>
      <c r="J60190" s="254">
        <v>334.0575</v>
      </c>
      <c r="K60190" s="255">
        <v>6</v>
      </c>
      <c r="N60190" s="238"/>
    </row>
    <row r="60191" spans="1:14" x14ac:dyDescent="0.3">
      <c r="A60191" s="252" t="s">
        <v>255</v>
      </c>
      <c r="B60191" s="252" t="s">
        <v>256</v>
      </c>
      <c r="C60191" s="252" t="s">
        <v>563</v>
      </c>
      <c r="D60191" s="252" t="s">
        <v>263</v>
      </c>
      <c r="E60191" s="252" t="s">
        <v>264</v>
      </c>
      <c r="F60191" s="252" t="s">
        <v>763</v>
      </c>
      <c r="G60191" s="252" t="s">
        <v>266</v>
      </c>
      <c r="H60191" s="253">
        <v>42879</v>
      </c>
      <c r="I60191" s="254">
        <v>8.99</v>
      </c>
      <c r="J60191" s="254">
        <v>5.3940000000000001</v>
      </c>
      <c r="K60191" s="255">
        <v>2</v>
      </c>
      <c r="N60191" s="238"/>
    </row>
    <row r="60192" spans="1:14" x14ac:dyDescent="0.3">
      <c r="A60192" s="252" t="s">
        <v>530</v>
      </c>
      <c r="B60192" s="252" t="s">
        <v>112</v>
      </c>
      <c r="C60192" s="252" t="s">
        <v>956</v>
      </c>
      <c r="D60192" s="252" t="s">
        <v>258</v>
      </c>
      <c r="E60192" s="252" t="s">
        <v>259</v>
      </c>
      <c r="F60192" s="252" t="s">
        <v>815</v>
      </c>
      <c r="G60192" s="252" t="s">
        <v>262</v>
      </c>
      <c r="H60192" s="253">
        <v>43089</v>
      </c>
      <c r="I60192" s="254">
        <v>539.99</v>
      </c>
      <c r="J60192" s="254">
        <v>323.99400000000003</v>
      </c>
      <c r="K60192" s="255">
        <v>2</v>
      </c>
      <c r="N60192" s="238"/>
    </row>
    <row r="60193" spans="1:14" x14ac:dyDescent="0.3">
      <c r="A60193" s="252" t="s">
        <v>255</v>
      </c>
      <c r="B60193" s="252" t="s">
        <v>256</v>
      </c>
      <c r="C60193" s="252" t="s">
        <v>691</v>
      </c>
      <c r="D60193" s="252" t="s">
        <v>258</v>
      </c>
      <c r="E60193" s="252" t="s">
        <v>259</v>
      </c>
      <c r="F60193" s="252" t="s">
        <v>815</v>
      </c>
      <c r="G60193" s="252" t="s">
        <v>261</v>
      </c>
      <c r="H60193" s="253">
        <v>42808</v>
      </c>
      <c r="I60193" s="254">
        <v>564.99</v>
      </c>
      <c r="J60193" s="254">
        <v>338.99400000000003</v>
      </c>
      <c r="K60193" s="255">
        <v>3</v>
      </c>
      <c r="N60193" s="238"/>
    </row>
    <row r="60194" spans="1:14" x14ac:dyDescent="0.3">
      <c r="A60194" s="252" t="s">
        <v>530</v>
      </c>
      <c r="B60194" s="252" t="s">
        <v>554</v>
      </c>
      <c r="C60194" s="252" t="s">
        <v>828</v>
      </c>
      <c r="D60194" s="252" t="s">
        <v>268</v>
      </c>
      <c r="E60194" s="252" t="s">
        <v>760</v>
      </c>
      <c r="F60194" s="252" t="s">
        <v>818</v>
      </c>
      <c r="G60194" s="252" t="s">
        <v>762</v>
      </c>
      <c r="H60194" s="253">
        <v>43051</v>
      </c>
      <c r="I60194" s="254">
        <v>62.09</v>
      </c>
      <c r="J60194" s="254">
        <v>37.253999999999998</v>
      </c>
      <c r="K60194" s="255">
        <v>3</v>
      </c>
      <c r="N60194" s="238"/>
    </row>
    <row r="60195" spans="1:14" x14ac:dyDescent="0.3">
      <c r="A60195" s="252" t="s">
        <v>255</v>
      </c>
      <c r="B60195" s="252" t="s">
        <v>256</v>
      </c>
      <c r="C60195" s="252" t="s">
        <v>321</v>
      </c>
      <c r="D60195" s="252" t="s">
        <v>263</v>
      </c>
      <c r="E60195" s="252" t="s">
        <v>778</v>
      </c>
      <c r="F60195" s="252" t="s">
        <v>779</v>
      </c>
      <c r="G60195" s="252" t="s">
        <v>294</v>
      </c>
      <c r="H60195" s="253">
        <v>43462</v>
      </c>
      <c r="I60195" s="254">
        <v>63.5</v>
      </c>
      <c r="J60195" s="254">
        <v>38.1</v>
      </c>
      <c r="K60195" s="255">
        <v>9</v>
      </c>
      <c r="N60195" s="238"/>
    </row>
    <row r="60196" spans="1:14" x14ac:dyDescent="0.3">
      <c r="A60196" s="252" t="s">
        <v>530</v>
      </c>
      <c r="B60196" s="252" t="s">
        <v>531</v>
      </c>
      <c r="C60196" s="252" t="s">
        <v>644</v>
      </c>
      <c r="D60196" s="252" t="s">
        <v>268</v>
      </c>
      <c r="E60196" s="252" t="s">
        <v>786</v>
      </c>
      <c r="F60196" s="252" t="s">
        <v>789</v>
      </c>
      <c r="G60196" s="252" t="s">
        <v>261</v>
      </c>
      <c r="H60196" s="253">
        <v>43696</v>
      </c>
      <c r="I60196" s="254">
        <v>91.49</v>
      </c>
      <c r="J60196" s="254">
        <v>54.893999999999998</v>
      </c>
      <c r="K60196" s="255">
        <v>3</v>
      </c>
      <c r="N60196" s="238"/>
    </row>
    <row r="60197" spans="1:14" x14ac:dyDescent="0.3">
      <c r="A60197" s="252" t="s">
        <v>255</v>
      </c>
      <c r="B60197" s="252" t="s">
        <v>271</v>
      </c>
      <c r="C60197" s="252" t="s">
        <v>659</v>
      </c>
      <c r="D60197" s="252" t="s">
        <v>263</v>
      </c>
      <c r="E60197" s="252" t="s">
        <v>279</v>
      </c>
      <c r="F60197" s="252" t="s">
        <v>777</v>
      </c>
      <c r="G60197" s="252" t="s">
        <v>494</v>
      </c>
      <c r="H60197" s="253">
        <v>43525</v>
      </c>
      <c r="I60197" s="254">
        <v>53.99</v>
      </c>
      <c r="J60197" s="254">
        <v>32.393999999999998</v>
      </c>
      <c r="K60197" s="255">
        <v>4</v>
      </c>
      <c r="N60197" s="238"/>
    </row>
    <row r="60198" spans="1:14" x14ac:dyDescent="0.3">
      <c r="A60198" s="252" t="s">
        <v>255</v>
      </c>
      <c r="B60198" s="252" t="s">
        <v>256</v>
      </c>
      <c r="C60198" s="252" t="s">
        <v>666</v>
      </c>
      <c r="D60198" s="252" t="s">
        <v>268</v>
      </c>
      <c r="E60198" s="252" t="s">
        <v>269</v>
      </c>
      <c r="F60198" s="252" t="s">
        <v>817</v>
      </c>
      <c r="G60198" s="252" t="s">
        <v>262</v>
      </c>
      <c r="H60198" s="253">
        <v>42841</v>
      </c>
      <c r="I60198" s="254">
        <v>249.79</v>
      </c>
      <c r="J60198" s="254">
        <v>149.874</v>
      </c>
      <c r="K60198" s="255">
        <v>5</v>
      </c>
      <c r="N60198" s="238"/>
    </row>
    <row r="60199" spans="1:14" x14ac:dyDescent="0.3">
      <c r="A60199" s="252" t="s">
        <v>255</v>
      </c>
      <c r="B60199" s="252" t="s">
        <v>256</v>
      </c>
      <c r="C60199" s="252" t="s">
        <v>677</v>
      </c>
      <c r="D60199" s="252" t="s">
        <v>263</v>
      </c>
      <c r="E60199" s="252" t="s">
        <v>279</v>
      </c>
      <c r="F60199" s="252" t="s">
        <v>777</v>
      </c>
      <c r="G60199" s="252" t="s">
        <v>494</v>
      </c>
      <c r="H60199" s="253">
        <v>42748</v>
      </c>
      <c r="I60199" s="254">
        <v>53.99</v>
      </c>
      <c r="J60199" s="254">
        <v>32.393999999999998</v>
      </c>
      <c r="K60199" s="255">
        <v>1</v>
      </c>
      <c r="N60199" s="238"/>
    </row>
    <row r="60200" spans="1:14" x14ac:dyDescent="0.3">
      <c r="A60200" s="252" t="s">
        <v>255</v>
      </c>
      <c r="B60200" s="252" t="s">
        <v>256</v>
      </c>
      <c r="C60200" s="252" t="s">
        <v>423</v>
      </c>
      <c r="D60200" s="252" t="s">
        <v>263</v>
      </c>
      <c r="E60200" s="252" t="s">
        <v>279</v>
      </c>
      <c r="F60200" s="252" t="s">
        <v>777</v>
      </c>
      <c r="G60200" s="252" t="s">
        <v>494</v>
      </c>
      <c r="H60200" s="253">
        <v>43578</v>
      </c>
      <c r="I60200" s="254">
        <v>53.99</v>
      </c>
      <c r="J60200" s="254">
        <v>32.393999999999998</v>
      </c>
      <c r="K60200" s="255">
        <v>1</v>
      </c>
      <c r="N60200" s="238"/>
    </row>
    <row r="60201" spans="1:14" x14ac:dyDescent="0.3">
      <c r="A60201" s="252" t="s">
        <v>255</v>
      </c>
      <c r="B60201" s="252" t="s">
        <v>256</v>
      </c>
      <c r="C60201" s="252" t="s">
        <v>564</v>
      </c>
      <c r="D60201" s="252" t="s">
        <v>291</v>
      </c>
      <c r="E60201" s="252" t="s">
        <v>780</v>
      </c>
      <c r="F60201" s="252" t="s">
        <v>781</v>
      </c>
      <c r="G60201" s="252" t="s">
        <v>276</v>
      </c>
      <c r="H60201" s="253">
        <v>43452</v>
      </c>
      <c r="I60201" s="254">
        <v>7.95</v>
      </c>
      <c r="J60201" s="254">
        <v>4.7699999999999996</v>
      </c>
      <c r="K60201" s="255">
        <v>4</v>
      </c>
      <c r="N60201" s="238"/>
    </row>
    <row r="60202" spans="1:14" x14ac:dyDescent="0.3">
      <c r="A60202" s="252" t="s">
        <v>255</v>
      </c>
      <c r="B60202" s="252" t="s">
        <v>256</v>
      </c>
      <c r="C60202" s="252" t="s">
        <v>853</v>
      </c>
      <c r="D60202" s="252" t="s">
        <v>258</v>
      </c>
      <c r="E60202" s="252" t="s">
        <v>783</v>
      </c>
      <c r="F60202" s="252" t="s">
        <v>785</v>
      </c>
      <c r="G60202" s="252" t="s">
        <v>294</v>
      </c>
      <c r="H60202" s="253">
        <v>43817</v>
      </c>
      <c r="I60202" s="254">
        <v>2384.0700000000002</v>
      </c>
      <c r="J60202" s="254">
        <v>1430.442</v>
      </c>
      <c r="K60202" s="255">
        <v>8</v>
      </c>
      <c r="N60202" s="238"/>
    </row>
    <row r="60203" spans="1:14" x14ac:dyDescent="0.3">
      <c r="A60203" s="252" t="s">
        <v>255</v>
      </c>
      <c r="B60203" s="252" t="s">
        <v>256</v>
      </c>
      <c r="C60203" s="252" t="s">
        <v>586</v>
      </c>
      <c r="D60203" s="252" t="s">
        <v>258</v>
      </c>
      <c r="E60203" s="252" t="s">
        <v>259</v>
      </c>
      <c r="F60203" s="252" t="s">
        <v>500</v>
      </c>
      <c r="G60203" s="252" t="s">
        <v>262</v>
      </c>
      <c r="H60203" s="253">
        <v>42901</v>
      </c>
      <c r="I60203" s="254">
        <v>2294.9899999999998</v>
      </c>
      <c r="J60203" s="254">
        <v>1376.9939999999999</v>
      </c>
      <c r="K60203" s="255">
        <v>3</v>
      </c>
      <c r="N60203" s="238"/>
    </row>
    <row r="60204" spans="1:14" x14ac:dyDescent="0.3">
      <c r="A60204" s="252" t="s">
        <v>255</v>
      </c>
      <c r="B60204" s="252" t="s">
        <v>271</v>
      </c>
      <c r="C60204" s="252" t="s">
        <v>337</v>
      </c>
      <c r="D60204" s="252" t="s">
        <v>291</v>
      </c>
      <c r="E60204" s="252" t="s">
        <v>292</v>
      </c>
      <c r="F60204" s="252" t="s">
        <v>293</v>
      </c>
      <c r="G60204" s="252" t="s">
        <v>262</v>
      </c>
      <c r="H60204" s="253">
        <v>43134</v>
      </c>
      <c r="I60204" s="254">
        <v>34.99</v>
      </c>
      <c r="J60204" s="254">
        <v>20.994</v>
      </c>
      <c r="K60204" s="255">
        <v>4</v>
      </c>
      <c r="N60204" s="238"/>
    </row>
    <row r="60205" spans="1:14" x14ac:dyDescent="0.3">
      <c r="A60205" s="252" t="s">
        <v>255</v>
      </c>
      <c r="B60205" s="252" t="s">
        <v>271</v>
      </c>
      <c r="C60205" s="252" t="s">
        <v>630</v>
      </c>
      <c r="D60205" s="252" t="s">
        <v>258</v>
      </c>
      <c r="E60205" s="252" t="s">
        <v>273</v>
      </c>
      <c r="F60205" s="252" t="s">
        <v>765</v>
      </c>
      <c r="G60205" s="252" t="s">
        <v>494</v>
      </c>
      <c r="H60205" s="253">
        <v>43429</v>
      </c>
      <c r="I60205" s="254">
        <v>1700.99</v>
      </c>
      <c r="J60205" s="254">
        <v>1020.5940000000001</v>
      </c>
      <c r="K60205" s="255">
        <v>1</v>
      </c>
      <c r="N60205" s="238"/>
    </row>
    <row r="60206" spans="1:14" x14ac:dyDescent="0.3">
      <c r="A60206" s="252" t="s">
        <v>255</v>
      </c>
      <c r="B60206" s="252" t="s">
        <v>256</v>
      </c>
      <c r="C60206" s="252" t="s">
        <v>406</v>
      </c>
      <c r="D60206" s="252" t="s">
        <v>263</v>
      </c>
      <c r="E60206" s="252" t="s">
        <v>778</v>
      </c>
      <c r="F60206" s="252" t="s">
        <v>779</v>
      </c>
      <c r="G60206" s="252" t="s">
        <v>294</v>
      </c>
      <c r="H60206" s="253">
        <v>43697</v>
      </c>
      <c r="I60206" s="254">
        <v>63.5</v>
      </c>
      <c r="J60206" s="254">
        <v>38.1</v>
      </c>
      <c r="K60206" s="255">
        <v>7</v>
      </c>
      <c r="N60206" s="238"/>
    </row>
    <row r="60207" spans="1:14" x14ac:dyDescent="0.3">
      <c r="A60207" s="252" t="s">
        <v>255</v>
      </c>
      <c r="B60207" s="252" t="s">
        <v>256</v>
      </c>
      <c r="C60207" s="252" t="s">
        <v>668</v>
      </c>
      <c r="D60207" s="252" t="s">
        <v>268</v>
      </c>
      <c r="E60207" s="252" t="s">
        <v>287</v>
      </c>
      <c r="F60207" s="252" t="s">
        <v>288</v>
      </c>
      <c r="G60207" s="252" t="s">
        <v>262</v>
      </c>
      <c r="H60207" s="253">
        <v>43076</v>
      </c>
      <c r="I60207" s="254">
        <v>337.22</v>
      </c>
      <c r="J60207" s="254">
        <v>202.33199999999999</v>
      </c>
      <c r="K60207" s="255">
        <v>1</v>
      </c>
      <c r="N60207" s="238"/>
    </row>
    <row r="60208" spans="1:14" x14ac:dyDescent="0.3">
      <c r="A60208" s="252" t="s">
        <v>255</v>
      </c>
      <c r="B60208" s="252" t="s">
        <v>256</v>
      </c>
      <c r="C60208" s="252" t="s">
        <v>609</v>
      </c>
      <c r="D60208" s="252" t="s">
        <v>263</v>
      </c>
      <c r="E60208" s="252" t="s">
        <v>279</v>
      </c>
      <c r="F60208" s="252" t="s">
        <v>777</v>
      </c>
      <c r="G60208" s="252" t="s">
        <v>494</v>
      </c>
      <c r="H60208" s="253">
        <v>42849</v>
      </c>
      <c r="I60208" s="254">
        <v>53.99</v>
      </c>
      <c r="J60208" s="254">
        <v>32.393999999999998</v>
      </c>
      <c r="K60208" s="255">
        <v>8</v>
      </c>
      <c r="N60208" s="238"/>
    </row>
    <row r="60209" spans="1:14" x14ac:dyDescent="0.3">
      <c r="A60209" s="252" t="s">
        <v>255</v>
      </c>
      <c r="B60209" s="252" t="s">
        <v>256</v>
      </c>
      <c r="C60209" s="252" t="s">
        <v>632</v>
      </c>
      <c r="D60209" s="252" t="s">
        <v>268</v>
      </c>
      <c r="E60209" s="252" t="s">
        <v>269</v>
      </c>
      <c r="F60209" s="252" t="s">
        <v>817</v>
      </c>
      <c r="G60209" s="252" t="s">
        <v>262</v>
      </c>
      <c r="H60209" s="253">
        <v>43495</v>
      </c>
      <c r="I60209" s="254">
        <v>249.79</v>
      </c>
      <c r="J60209" s="254">
        <v>149.874</v>
      </c>
      <c r="K60209" s="255">
        <v>4</v>
      </c>
      <c r="N60209" s="238"/>
    </row>
    <row r="60210" spans="1:14" x14ac:dyDescent="0.3">
      <c r="A60210" s="252" t="s">
        <v>255</v>
      </c>
      <c r="B60210" s="252" t="s">
        <v>256</v>
      </c>
      <c r="C60210" s="252" t="s">
        <v>388</v>
      </c>
      <c r="D60210" s="252" t="s">
        <v>263</v>
      </c>
      <c r="E60210" s="252" t="s">
        <v>778</v>
      </c>
      <c r="F60210" s="252" t="s">
        <v>779</v>
      </c>
      <c r="G60210" s="252" t="s">
        <v>294</v>
      </c>
      <c r="H60210" s="253">
        <v>42950</v>
      </c>
      <c r="I60210" s="254">
        <v>63.5</v>
      </c>
      <c r="J60210" s="254">
        <v>38.1</v>
      </c>
      <c r="K60210" s="255">
        <v>8</v>
      </c>
      <c r="N60210" s="238"/>
    </row>
    <row r="60211" spans="1:14" x14ac:dyDescent="0.3">
      <c r="A60211" s="252" t="s">
        <v>530</v>
      </c>
      <c r="B60211" s="252" t="s">
        <v>554</v>
      </c>
      <c r="C60211" s="252" t="s">
        <v>940</v>
      </c>
      <c r="D60211" s="252" t="s">
        <v>258</v>
      </c>
      <c r="E60211" s="252" t="s">
        <v>783</v>
      </c>
      <c r="F60211" s="252" t="s">
        <v>788</v>
      </c>
      <c r="G60211" s="252" t="s">
        <v>294</v>
      </c>
      <c r="H60211" s="253">
        <v>43360</v>
      </c>
      <c r="I60211" s="254">
        <v>1214.8499999999999</v>
      </c>
      <c r="J60211" s="254">
        <v>728.91</v>
      </c>
      <c r="K60211" s="255">
        <v>3</v>
      </c>
      <c r="N60211" s="238"/>
    </row>
    <row r="60212" spans="1:14" x14ac:dyDescent="0.3">
      <c r="A60212" s="252" t="s">
        <v>255</v>
      </c>
      <c r="B60212" s="252" t="s">
        <v>256</v>
      </c>
      <c r="C60212" s="252" t="s">
        <v>423</v>
      </c>
      <c r="D60212" s="252" t="s">
        <v>258</v>
      </c>
      <c r="E60212" s="252" t="s">
        <v>273</v>
      </c>
      <c r="F60212" s="252" t="s">
        <v>489</v>
      </c>
      <c r="G60212" s="252" t="s">
        <v>262</v>
      </c>
      <c r="H60212" s="253">
        <v>43406</v>
      </c>
      <c r="I60212" s="254">
        <v>2443.35</v>
      </c>
      <c r="J60212" s="254">
        <v>1466.01</v>
      </c>
      <c r="K60212" s="255">
        <v>7</v>
      </c>
      <c r="N60212" s="238"/>
    </row>
    <row r="60213" spans="1:14" x14ac:dyDescent="0.3">
      <c r="A60213" s="252" t="s">
        <v>822</v>
      </c>
      <c r="B60213" s="252" t="s">
        <v>823</v>
      </c>
      <c r="C60213" s="252" t="s">
        <v>1004</v>
      </c>
      <c r="D60213" s="252" t="s">
        <v>268</v>
      </c>
      <c r="E60213" s="252" t="s">
        <v>792</v>
      </c>
      <c r="F60213" s="252" t="s">
        <v>800</v>
      </c>
      <c r="G60213" s="252" t="s">
        <v>262</v>
      </c>
      <c r="H60213" s="253">
        <v>43446</v>
      </c>
      <c r="I60213" s="254">
        <v>175.49</v>
      </c>
      <c r="J60213" s="254">
        <v>105.294</v>
      </c>
      <c r="K60213" s="255">
        <v>2</v>
      </c>
      <c r="N60213" s="238"/>
    </row>
    <row r="60214" spans="1:14" x14ac:dyDescent="0.3">
      <c r="A60214" s="252" t="s">
        <v>255</v>
      </c>
      <c r="B60214" s="252" t="s">
        <v>271</v>
      </c>
      <c r="C60214" s="252" t="s">
        <v>446</v>
      </c>
      <c r="D60214" s="252" t="s">
        <v>258</v>
      </c>
      <c r="E60214" s="252" t="s">
        <v>273</v>
      </c>
      <c r="F60214" s="252" t="s">
        <v>275</v>
      </c>
      <c r="G60214" s="252" t="s">
        <v>276</v>
      </c>
      <c r="H60214" s="253">
        <v>42848</v>
      </c>
      <c r="I60214" s="254">
        <v>1457.99</v>
      </c>
      <c r="J60214" s="254">
        <v>874.79399999999998</v>
      </c>
      <c r="K60214" s="255">
        <v>2</v>
      </c>
      <c r="N60214" s="238"/>
    </row>
    <row r="60215" spans="1:14" x14ac:dyDescent="0.3">
      <c r="A60215" s="252" t="s">
        <v>255</v>
      </c>
      <c r="B60215" s="252" t="s">
        <v>271</v>
      </c>
      <c r="C60215" s="252" t="s">
        <v>369</v>
      </c>
      <c r="D60215" s="252" t="s">
        <v>263</v>
      </c>
      <c r="E60215" s="252" t="s">
        <v>264</v>
      </c>
      <c r="F60215" s="252" t="s">
        <v>265</v>
      </c>
      <c r="G60215" s="252" t="s">
        <v>266</v>
      </c>
      <c r="H60215" s="253">
        <v>42886</v>
      </c>
      <c r="I60215" s="254">
        <v>9.5</v>
      </c>
      <c r="J60215" s="254">
        <v>5.7</v>
      </c>
      <c r="K60215" s="255">
        <v>3</v>
      </c>
      <c r="N60215" s="238"/>
    </row>
    <row r="60216" spans="1:14" x14ac:dyDescent="0.3">
      <c r="A60216" s="252" t="s">
        <v>255</v>
      </c>
      <c r="B60216" s="252" t="s">
        <v>271</v>
      </c>
      <c r="C60216" s="252" t="s">
        <v>326</v>
      </c>
      <c r="D60216" s="252" t="s">
        <v>258</v>
      </c>
      <c r="E60216" s="252" t="s">
        <v>273</v>
      </c>
      <c r="F60216" s="252" t="s">
        <v>274</v>
      </c>
      <c r="G60216" s="252" t="s">
        <v>262</v>
      </c>
      <c r="H60216" s="253">
        <v>43624</v>
      </c>
      <c r="I60216" s="254">
        <v>782.99</v>
      </c>
      <c r="J60216" s="254">
        <v>419.45890000000003</v>
      </c>
      <c r="K60216" s="255">
        <v>1</v>
      </c>
      <c r="N60216" s="238"/>
    </row>
    <row r="60217" spans="1:14" x14ac:dyDescent="0.3">
      <c r="A60217" s="252" t="s">
        <v>255</v>
      </c>
      <c r="B60217" s="252" t="s">
        <v>256</v>
      </c>
      <c r="C60217" s="252" t="s">
        <v>467</v>
      </c>
      <c r="D60217" s="252" t="s">
        <v>258</v>
      </c>
      <c r="E60217" s="252" t="s">
        <v>273</v>
      </c>
      <c r="F60217" s="252" t="s">
        <v>274</v>
      </c>
      <c r="G60217" s="252" t="s">
        <v>276</v>
      </c>
      <c r="H60217" s="253">
        <v>43148</v>
      </c>
      <c r="I60217" s="254">
        <v>782.99</v>
      </c>
      <c r="J60217" s="254">
        <v>419.45890000000003</v>
      </c>
      <c r="K60217" s="255">
        <v>3</v>
      </c>
      <c r="N60217" s="238"/>
    </row>
    <row r="60218" spans="1:14" x14ac:dyDescent="0.3">
      <c r="A60218" s="252" t="s">
        <v>255</v>
      </c>
      <c r="B60218" s="252" t="s">
        <v>256</v>
      </c>
      <c r="C60218" s="252" t="s">
        <v>537</v>
      </c>
      <c r="D60218" s="252" t="s">
        <v>268</v>
      </c>
      <c r="E60218" s="252" t="s">
        <v>269</v>
      </c>
      <c r="F60218" s="252" t="s">
        <v>505</v>
      </c>
      <c r="G60218" s="252" t="s">
        <v>262</v>
      </c>
      <c r="H60218" s="253">
        <v>43734</v>
      </c>
      <c r="I60218" s="254">
        <v>348.76</v>
      </c>
      <c r="J60218" s="254">
        <v>209.256</v>
      </c>
      <c r="K60218" s="255">
        <v>2</v>
      </c>
      <c r="N60218" s="238"/>
    </row>
    <row r="60219" spans="1:14" x14ac:dyDescent="0.3">
      <c r="A60219" s="252" t="s">
        <v>255</v>
      </c>
      <c r="B60219" s="252" t="s">
        <v>256</v>
      </c>
      <c r="C60219" s="252" t="s">
        <v>347</v>
      </c>
      <c r="D60219" s="252" t="s">
        <v>258</v>
      </c>
      <c r="E60219" s="252" t="s">
        <v>273</v>
      </c>
      <c r="F60219" s="252" t="s">
        <v>489</v>
      </c>
      <c r="G60219" s="252" t="s">
        <v>262</v>
      </c>
      <c r="H60219" s="253">
        <v>43593</v>
      </c>
      <c r="I60219" s="254">
        <v>2443.35</v>
      </c>
      <c r="J60219" s="254">
        <v>1308.9375</v>
      </c>
      <c r="K60219" s="255">
        <v>6</v>
      </c>
      <c r="N60219" s="238"/>
    </row>
    <row r="60220" spans="1:14" x14ac:dyDescent="0.3">
      <c r="A60220" s="252" t="s">
        <v>255</v>
      </c>
      <c r="B60220" s="252" t="s">
        <v>256</v>
      </c>
      <c r="C60220" s="252" t="s">
        <v>368</v>
      </c>
      <c r="D60220" s="252" t="s">
        <v>263</v>
      </c>
      <c r="E60220" s="252" t="s">
        <v>282</v>
      </c>
      <c r="F60220" s="252" t="s">
        <v>283</v>
      </c>
      <c r="G60220" s="252" t="s">
        <v>281</v>
      </c>
      <c r="H60220" s="253">
        <v>42991</v>
      </c>
      <c r="I60220" s="254">
        <v>8.99</v>
      </c>
      <c r="J60220" s="254">
        <v>5.1864999999999997</v>
      </c>
      <c r="K60220" s="255">
        <v>8</v>
      </c>
      <c r="N60220" s="238"/>
    </row>
    <row r="60221" spans="1:14" x14ac:dyDescent="0.3">
      <c r="A60221" s="252" t="s">
        <v>255</v>
      </c>
      <c r="B60221" s="252" t="s">
        <v>256</v>
      </c>
      <c r="C60221" s="252" t="s">
        <v>637</v>
      </c>
      <c r="D60221" s="252" t="s">
        <v>268</v>
      </c>
      <c r="E60221" s="252" t="s">
        <v>490</v>
      </c>
      <c r="F60221" s="252" t="s">
        <v>524</v>
      </c>
      <c r="G60221" s="252" t="s">
        <v>262</v>
      </c>
      <c r="H60221" s="253">
        <v>42773</v>
      </c>
      <c r="I60221" s="254">
        <v>209.02500000000001</v>
      </c>
      <c r="J60221" s="254">
        <v>125.41500000000001</v>
      </c>
      <c r="K60221" s="255">
        <v>2</v>
      </c>
      <c r="N60221" s="238"/>
    </row>
    <row r="60222" spans="1:14" x14ac:dyDescent="0.3">
      <c r="A60222" s="252" t="s">
        <v>530</v>
      </c>
      <c r="B60222" s="252" t="s">
        <v>554</v>
      </c>
      <c r="C60222" s="252" t="s">
        <v>665</v>
      </c>
      <c r="D60222" s="252" t="s">
        <v>263</v>
      </c>
      <c r="E60222" s="252" t="s">
        <v>506</v>
      </c>
      <c r="F60222" s="252" t="s">
        <v>507</v>
      </c>
      <c r="G60222" s="252" t="s">
        <v>262</v>
      </c>
      <c r="H60222" s="253">
        <v>43147</v>
      </c>
      <c r="I60222" s="254">
        <v>74.989999999999995</v>
      </c>
      <c r="J60222" s="254">
        <v>44.994</v>
      </c>
      <c r="K60222" s="255">
        <v>4</v>
      </c>
      <c r="N60222" s="238"/>
    </row>
    <row r="60223" spans="1:14" x14ac:dyDescent="0.3">
      <c r="A60223" s="252" t="s">
        <v>255</v>
      </c>
      <c r="B60223" s="252" t="s">
        <v>256</v>
      </c>
      <c r="C60223" s="252" t="s">
        <v>673</v>
      </c>
      <c r="D60223" s="252" t="s">
        <v>263</v>
      </c>
      <c r="E60223" s="252" t="s">
        <v>515</v>
      </c>
      <c r="F60223" s="252" t="s">
        <v>516</v>
      </c>
      <c r="G60223" s="252" t="s">
        <v>262</v>
      </c>
      <c r="H60223" s="253">
        <v>43073</v>
      </c>
      <c r="I60223" s="254">
        <v>59.99</v>
      </c>
      <c r="J60223" s="254">
        <v>35.994</v>
      </c>
      <c r="K60223" s="255">
        <v>5</v>
      </c>
      <c r="N60223" s="238"/>
    </row>
    <row r="60224" spans="1:14" x14ac:dyDescent="0.3">
      <c r="A60224" s="252" t="s">
        <v>255</v>
      </c>
      <c r="B60224" s="252" t="s">
        <v>256</v>
      </c>
      <c r="C60224" s="252" t="s">
        <v>681</v>
      </c>
      <c r="D60224" s="252" t="s">
        <v>268</v>
      </c>
      <c r="E60224" s="252" t="s">
        <v>490</v>
      </c>
      <c r="F60224" s="252" t="s">
        <v>492</v>
      </c>
      <c r="G60224" s="252" t="s">
        <v>262</v>
      </c>
      <c r="H60224" s="253">
        <v>43652</v>
      </c>
      <c r="I60224" s="254">
        <v>248.38499999999999</v>
      </c>
      <c r="J60224" s="254">
        <v>149.03100000000001</v>
      </c>
      <c r="K60224" s="255">
        <v>4</v>
      </c>
      <c r="N60224" s="238"/>
    </row>
    <row r="60225" spans="1:14" x14ac:dyDescent="0.3">
      <c r="A60225" s="252" t="s">
        <v>255</v>
      </c>
      <c r="B60225" s="252" t="s">
        <v>271</v>
      </c>
      <c r="C60225" s="252" t="s">
        <v>692</v>
      </c>
      <c r="D60225" s="252" t="s">
        <v>268</v>
      </c>
      <c r="E60225" s="252" t="s">
        <v>287</v>
      </c>
      <c r="F60225" s="252" t="s">
        <v>288</v>
      </c>
      <c r="G60225" s="252" t="s">
        <v>276</v>
      </c>
      <c r="H60225" s="253">
        <v>42769</v>
      </c>
      <c r="I60225" s="254">
        <v>337.22</v>
      </c>
      <c r="J60225" s="254">
        <v>202.33199999999999</v>
      </c>
      <c r="K60225" s="255">
        <v>1</v>
      </c>
      <c r="N60225" s="238"/>
    </row>
    <row r="60226" spans="1:14" x14ac:dyDescent="0.3">
      <c r="A60226" s="252" t="s">
        <v>255</v>
      </c>
      <c r="B60226" s="252" t="s">
        <v>271</v>
      </c>
      <c r="C60226" s="252" t="s">
        <v>722</v>
      </c>
      <c r="D60226" s="252" t="s">
        <v>258</v>
      </c>
      <c r="E60226" s="252" t="s">
        <v>259</v>
      </c>
      <c r="F60226" s="252" t="s">
        <v>500</v>
      </c>
      <c r="G60226" s="252" t="s">
        <v>262</v>
      </c>
      <c r="H60226" s="253">
        <v>43784</v>
      </c>
      <c r="I60226" s="254">
        <v>2294.9899999999998</v>
      </c>
      <c r="J60226" s="254">
        <v>1229.4589000000001</v>
      </c>
      <c r="K60226" s="255">
        <v>1</v>
      </c>
      <c r="N60226" s="238"/>
    </row>
    <row r="60227" spans="1:14" x14ac:dyDescent="0.3">
      <c r="A60227" s="252" t="s">
        <v>255</v>
      </c>
      <c r="B60227" s="252" t="s">
        <v>256</v>
      </c>
      <c r="C60227" s="252" t="s">
        <v>586</v>
      </c>
      <c r="D60227" s="252" t="s">
        <v>268</v>
      </c>
      <c r="E60227" s="252" t="s">
        <v>269</v>
      </c>
      <c r="F60227" s="252" t="s">
        <v>270</v>
      </c>
      <c r="G60227" s="252" t="s">
        <v>262</v>
      </c>
      <c r="H60227" s="253">
        <v>42893</v>
      </c>
      <c r="I60227" s="254">
        <v>1349.6</v>
      </c>
      <c r="J60227" s="254">
        <v>736.14549999999997</v>
      </c>
      <c r="K60227" s="255">
        <v>2</v>
      </c>
      <c r="N60227" s="238"/>
    </row>
    <row r="60228" spans="1:14" x14ac:dyDescent="0.3">
      <c r="A60228" s="252" t="s">
        <v>255</v>
      </c>
      <c r="B60228" s="252" t="s">
        <v>256</v>
      </c>
      <c r="C60228" s="252" t="s">
        <v>395</v>
      </c>
      <c r="D60228" s="252" t="s">
        <v>258</v>
      </c>
      <c r="E60228" s="252" t="s">
        <v>273</v>
      </c>
      <c r="F60228" s="252" t="s">
        <v>489</v>
      </c>
      <c r="G60228" s="252" t="s">
        <v>276</v>
      </c>
      <c r="H60228" s="253">
        <v>43144</v>
      </c>
      <c r="I60228" s="254">
        <v>2443.35</v>
      </c>
      <c r="J60228" s="254">
        <v>1308.9375</v>
      </c>
      <c r="K60228" s="255">
        <v>4</v>
      </c>
      <c r="N60228" s="238"/>
    </row>
    <row r="60229" spans="1:14" x14ac:dyDescent="0.3">
      <c r="A60229" s="252" t="s">
        <v>530</v>
      </c>
      <c r="B60229" s="252" t="s">
        <v>531</v>
      </c>
      <c r="C60229" s="252" t="s">
        <v>653</v>
      </c>
      <c r="D60229" s="252" t="s">
        <v>268</v>
      </c>
      <c r="E60229" s="252" t="s">
        <v>287</v>
      </c>
      <c r="F60229" s="252" t="s">
        <v>470</v>
      </c>
      <c r="G60229" s="252" t="s">
        <v>276</v>
      </c>
      <c r="H60229" s="253">
        <v>43351</v>
      </c>
      <c r="I60229" s="254">
        <v>1431.5</v>
      </c>
      <c r="J60229" s="254">
        <v>780.81820000000005</v>
      </c>
      <c r="K60229" s="255">
        <v>4</v>
      </c>
      <c r="N60229" s="238"/>
    </row>
    <row r="60230" spans="1:14" x14ac:dyDescent="0.3">
      <c r="A60230" s="252" t="s">
        <v>255</v>
      </c>
      <c r="B60230" s="252" t="s">
        <v>256</v>
      </c>
      <c r="C60230" s="252" t="s">
        <v>403</v>
      </c>
      <c r="D60230" s="252" t="s">
        <v>258</v>
      </c>
      <c r="E60230" s="252" t="s">
        <v>273</v>
      </c>
      <c r="F60230" s="252" t="s">
        <v>497</v>
      </c>
      <c r="G60230" s="252" t="s">
        <v>494</v>
      </c>
      <c r="H60230" s="253">
        <v>43400</v>
      </c>
      <c r="I60230" s="254">
        <v>1120.49</v>
      </c>
      <c r="J60230" s="254">
        <v>600.26250000000005</v>
      </c>
      <c r="K60230" s="255">
        <v>7</v>
      </c>
      <c r="N60230" s="238"/>
    </row>
    <row r="60231" spans="1:14" x14ac:dyDescent="0.3">
      <c r="A60231" s="252" t="s">
        <v>255</v>
      </c>
      <c r="B60231" s="252" t="s">
        <v>256</v>
      </c>
      <c r="C60231" s="252" t="s">
        <v>666</v>
      </c>
      <c r="D60231" s="252" t="s">
        <v>268</v>
      </c>
      <c r="E60231" s="252" t="s">
        <v>495</v>
      </c>
      <c r="F60231" s="252" t="s">
        <v>528</v>
      </c>
      <c r="G60231" s="252" t="s">
        <v>276</v>
      </c>
      <c r="H60231" s="253">
        <v>43765</v>
      </c>
      <c r="I60231" s="254">
        <v>44.54</v>
      </c>
      <c r="J60231" s="254">
        <v>24.294499999999999</v>
      </c>
      <c r="K60231" s="255">
        <v>2</v>
      </c>
      <c r="N60231" s="238"/>
    </row>
    <row r="60232" spans="1:14" x14ac:dyDescent="0.3">
      <c r="A60232" s="252" t="s">
        <v>255</v>
      </c>
      <c r="B60232" s="252" t="s">
        <v>256</v>
      </c>
      <c r="C60232" s="252" t="s">
        <v>462</v>
      </c>
      <c r="D60232" s="252" t="s">
        <v>268</v>
      </c>
      <c r="E60232" s="252" t="s">
        <v>269</v>
      </c>
      <c r="F60232" s="252" t="s">
        <v>505</v>
      </c>
      <c r="G60232" s="252" t="s">
        <v>262</v>
      </c>
      <c r="H60232" s="253">
        <v>43600</v>
      </c>
      <c r="I60232" s="254">
        <v>348.76</v>
      </c>
      <c r="J60232" s="254">
        <v>209.256</v>
      </c>
      <c r="K60232" s="255">
        <v>8</v>
      </c>
      <c r="N60232" s="238"/>
    </row>
    <row r="60233" spans="1:14" x14ac:dyDescent="0.3">
      <c r="A60233" s="252" t="s">
        <v>255</v>
      </c>
      <c r="B60233" s="252" t="s">
        <v>271</v>
      </c>
      <c r="C60233" s="252" t="s">
        <v>556</v>
      </c>
      <c r="D60233" s="252" t="s">
        <v>263</v>
      </c>
      <c r="E60233" s="252" t="s">
        <v>502</v>
      </c>
      <c r="F60233" s="252" t="s">
        <v>517</v>
      </c>
      <c r="G60233" s="252" t="s">
        <v>262</v>
      </c>
      <c r="H60233" s="253">
        <v>43540</v>
      </c>
      <c r="I60233" s="254">
        <v>24.49</v>
      </c>
      <c r="J60233" s="254">
        <v>14.1289</v>
      </c>
      <c r="K60233" s="255">
        <v>5</v>
      </c>
      <c r="N60233" s="238"/>
    </row>
    <row r="60234" spans="1:14" x14ac:dyDescent="0.3">
      <c r="A60234" s="252" t="s">
        <v>255</v>
      </c>
      <c r="B60234" s="252" t="s">
        <v>256</v>
      </c>
      <c r="C60234" s="252" t="s">
        <v>679</v>
      </c>
      <c r="D60234" s="252" t="s">
        <v>258</v>
      </c>
      <c r="E60234" s="252" t="s">
        <v>273</v>
      </c>
      <c r="F60234" s="252" t="s">
        <v>489</v>
      </c>
      <c r="G60234" s="252" t="s">
        <v>276</v>
      </c>
      <c r="H60234" s="253">
        <v>43787</v>
      </c>
      <c r="I60234" s="254">
        <v>2443.35</v>
      </c>
      <c r="J60234" s="254">
        <v>1466.01</v>
      </c>
      <c r="K60234" s="255">
        <v>2</v>
      </c>
      <c r="N60234" s="238"/>
    </row>
    <row r="60235" spans="1:14" x14ac:dyDescent="0.3">
      <c r="A60235" s="252" t="s">
        <v>255</v>
      </c>
      <c r="B60235" s="252" t="s">
        <v>271</v>
      </c>
      <c r="C60235" s="252" t="s">
        <v>306</v>
      </c>
      <c r="D60235" s="252" t="s">
        <v>268</v>
      </c>
      <c r="E60235" s="252" t="s">
        <v>490</v>
      </c>
      <c r="F60235" s="252" t="s">
        <v>501</v>
      </c>
      <c r="G60235" s="252" t="s">
        <v>262</v>
      </c>
      <c r="H60235" s="253">
        <v>43156</v>
      </c>
      <c r="I60235" s="254">
        <v>327.21499999999997</v>
      </c>
      <c r="J60235" s="254">
        <v>196.32900000000001</v>
      </c>
      <c r="K60235" s="255">
        <v>4</v>
      </c>
      <c r="N60235" s="238"/>
    </row>
    <row r="60236" spans="1:14" x14ac:dyDescent="0.3">
      <c r="A60236" s="252" t="s">
        <v>255</v>
      </c>
      <c r="B60236" s="252" t="s">
        <v>256</v>
      </c>
      <c r="C60236" s="252" t="s">
        <v>571</v>
      </c>
      <c r="D60236" s="252" t="s">
        <v>291</v>
      </c>
      <c r="E60236" s="252" t="s">
        <v>292</v>
      </c>
      <c r="F60236" s="252" t="s">
        <v>293</v>
      </c>
      <c r="G60236" s="252" t="s">
        <v>294</v>
      </c>
      <c r="H60236" s="253">
        <v>43170</v>
      </c>
      <c r="I60236" s="254">
        <v>34.99</v>
      </c>
      <c r="J60236" s="254">
        <v>20.186499999999999</v>
      </c>
      <c r="K60236" s="255">
        <v>7</v>
      </c>
      <c r="N60236" s="238"/>
    </row>
    <row r="60237" spans="1:14" x14ac:dyDescent="0.3">
      <c r="A60237" s="252" t="s">
        <v>255</v>
      </c>
      <c r="B60237" s="252" t="s">
        <v>256</v>
      </c>
      <c r="C60237" s="252" t="s">
        <v>596</v>
      </c>
      <c r="D60237" s="252" t="s">
        <v>268</v>
      </c>
      <c r="E60237" s="252" t="s">
        <v>287</v>
      </c>
      <c r="F60237" s="252" t="s">
        <v>288</v>
      </c>
      <c r="G60237" s="252" t="s">
        <v>262</v>
      </c>
      <c r="H60237" s="253">
        <v>43217</v>
      </c>
      <c r="I60237" s="254">
        <v>337.22</v>
      </c>
      <c r="J60237" s="254">
        <v>183.93819999999999</v>
      </c>
      <c r="K60237" s="255">
        <v>2</v>
      </c>
      <c r="N60237" s="238"/>
    </row>
    <row r="60238" spans="1:14" x14ac:dyDescent="0.3">
      <c r="A60238" s="252" t="s">
        <v>255</v>
      </c>
      <c r="B60238" s="252" t="s">
        <v>256</v>
      </c>
      <c r="C60238" s="252" t="s">
        <v>384</v>
      </c>
      <c r="D60238" s="252" t="s">
        <v>258</v>
      </c>
      <c r="E60238" s="252" t="s">
        <v>273</v>
      </c>
      <c r="F60238" s="252" t="s">
        <v>274</v>
      </c>
      <c r="G60238" s="252" t="s">
        <v>262</v>
      </c>
      <c r="H60238" s="253">
        <v>42904</v>
      </c>
      <c r="I60238" s="254">
        <v>782.99</v>
      </c>
      <c r="J60238" s="254">
        <v>469.79399999999998</v>
      </c>
      <c r="K60238" s="255">
        <v>3</v>
      </c>
      <c r="N60238" s="238"/>
    </row>
    <row r="60239" spans="1:14" x14ac:dyDescent="0.3">
      <c r="A60239" s="252" t="s">
        <v>255</v>
      </c>
      <c r="B60239" s="252" t="s">
        <v>256</v>
      </c>
      <c r="C60239" s="252" t="s">
        <v>658</v>
      </c>
      <c r="D60239" s="252" t="s">
        <v>268</v>
      </c>
      <c r="E60239" s="252" t="s">
        <v>269</v>
      </c>
      <c r="F60239" s="252" t="s">
        <v>270</v>
      </c>
      <c r="G60239" s="252" t="s">
        <v>261</v>
      </c>
      <c r="H60239" s="253">
        <v>43552</v>
      </c>
      <c r="I60239" s="254">
        <v>1364.5</v>
      </c>
      <c r="J60239" s="254">
        <v>744.27269999999999</v>
      </c>
      <c r="K60239" s="255">
        <v>1</v>
      </c>
      <c r="N60239" s="238"/>
    </row>
    <row r="60240" spans="1:14" x14ac:dyDescent="0.3">
      <c r="A60240" s="252" t="s">
        <v>530</v>
      </c>
      <c r="B60240" s="252" t="s">
        <v>554</v>
      </c>
      <c r="C60240" s="252" t="s">
        <v>665</v>
      </c>
      <c r="D60240" s="252" t="s">
        <v>291</v>
      </c>
      <c r="E60240" s="252" t="s">
        <v>292</v>
      </c>
      <c r="F60240" s="252" t="s">
        <v>293</v>
      </c>
      <c r="G60240" s="252" t="s">
        <v>262</v>
      </c>
      <c r="H60240" s="253">
        <v>43517</v>
      </c>
      <c r="I60240" s="254">
        <v>34.99</v>
      </c>
      <c r="J60240" s="254">
        <v>20.186499999999999</v>
      </c>
      <c r="K60240" s="255">
        <v>4</v>
      </c>
      <c r="N60240" s="238"/>
    </row>
    <row r="60241" spans="1:14" x14ac:dyDescent="0.3">
      <c r="A60241" s="252" t="s">
        <v>255</v>
      </c>
      <c r="B60241" s="252" t="s">
        <v>256</v>
      </c>
      <c r="C60241" s="252" t="s">
        <v>809</v>
      </c>
      <c r="D60241" s="252" t="s">
        <v>268</v>
      </c>
      <c r="E60241" s="252" t="s">
        <v>798</v>
      </c>
      <c r="F60241" s="252" t="s">
        <v>799</v>
      </c>
      <c r="G60241" s="252" t="s">
        <v>261</v>
      </c>
      <c r="H60241" s="253">
        <v>43114</v>
      </c>
      <c r="I60241" s="254">
        <v>20.239999999999998</v>
      </c>
      <c r="J60241" s="254">
        <v>12.144</v>
      </c>
      <c r="K60241" s="255">
        <v>1</v>
      </c>
      <c r="N60241" s="238"/>
    </row>
    <row r="60242" spans="1:14" x14ac:dyDescent="0.3">
      <c r="A60242" s="252" t="s">
        <v>255</v>
      </c>
      <c r="B60242" s="252" t="s">
        <v>271</v>
      </c>
      <c r="C60242" s="252" t="s">
        <v>297</v>
      </c>
      <c r="D60242" s="252" t="s">
        <v>268</v>
      </c>
      <c r="E60242" s="252" t="s">
        <v>287</v>
      </c>
      <c r="F60242" s="252" t="s">
        <v>288</v>
      </c>
      <c r="G60242" s="252" t="s">
        <v>262</v>
      </c>
      <c r="H60242" s="253">
        <v>43187</v>
      </c>
      <c r="I60242" s="254">
        <v>337.22</v>
      </c>
      <c r="J60242" s="254">
        <v>202.33199999999999</v>
      </c>
      <c r="K60242" s="255">
        <v>1</v>
      </c>
      <c r="N60242" s="238"/>
    </row>
    <row r="60243" spans="1:14" x14ac:dyDescent="0.3">
      <c r="A60243" s="252" t="s">
        <v>255</v>
      </c>
      <c r="B60243" s="252" t="s">
        <v>271</v>
      </c>
      <c r="C60243" s="252" t="s">
        <v>910</v>
      </c>
      <c r="D60243" s="252" t="s">
        <v>258</v>
      </c>
      <c r="E60243" s="252" t="s">
        <v>273</v>
      </c>
      <c r="F60243" s="252" t="s">
        <v>497</v>
      </c>
      <c r="G60243" s="252" t="s">
        <v>494</v>
      </c>
      <c r="H60243" s="253">
        <v>43308</v>
      </c>
      <c r="I60243" s="254">
        <v>1120.49</v>
      </c>
      <c r="J60243" s="254">
        <v>672.29399999999998</v>
      </c>
      <c r="K60243" s="255">
        <v>2</v>
      </c>
      <c r="N60243" s="238"/>
    </row>
    <row r="60244" spans="1:14" x14ac:dyDescent="0.3">
      <c r="A60244" s="252" t="s">
        <v>530</v>
      </c>
      <c r="B60244" s="252" t="s">
        <v>112</v>
      </c>
      <c r="C60244" s="252" t="s">
        <v>928</v>
      </c>
      <c r="D60244" s="252" t="s">
        <v>291</v>
      </c>
      <c r="E60244" s="252" t="s">
        <v>772</v>
      </c>
      <c r="F60244" s="252" t="s">
        <v>773</v>
      </c>
      <c r="G60244" s="252" t="s">
        <v>261</v>
      </c>
      <c r="H60244" s="253">
        <v>43346</v>
      </c>
      <c r="I60244" s="254">
        <v>54.99</v>
      </c>
      <c r="J60244" s="254">
        <v>32.994</v>
      </c>
      <c r="K60244" s="255">
        <v>6</v>
      </c>
      <c r="N60244" s="238"/>
    </row>
    <row r="60245" spans="1:14" x14ac:dyDescent="0.3">
      <c r="A60245" s="252" t="s">
        <v>255</v>
      </c>
      <c r="B60245" s="252" t="s">
        <v>256</v>
      </c>
      <c r="C60245" s="252" t="s">
        <v>942</v>
      </c>
      <c r="D60245" s="252" t="s">
        <v>268</v>
      </c>
      <c r="E60245" s="252" t="s">
        <v>786</v>
      </c>
      <c r="F60245" s="252" t="s">
        <v>787</v>
      </c>
      <c r="G60245" s="252" t="s">
        <v>261</v>
      </c>
      <c r="H60245" s="253">
        <v>43121</v>
      </c>
      <c r="I60245" s="254">
        <v>121.46</v>
      </c>
      <c r="J60245" s="254">
        <v>72.876000000000005</v>
      </c>
      <c r="K60245" s="255">
        <v>1</v>
      </c>
      <c r="N60245" s="238"/>
    </row>
    <row r="60246" spans="1:14" x14ac:dyDescent="0.3">
      <c r="A60246" s="252" t="s">
        <v>822</v>
      </c>
      <c r="B60246" s="252" t="s">
        <v>823</v>
      </c>
      <c r="C60246" s="252" t="s">
        <v>1004</v>
      </c>
      <c r="D60246" s="252" t="s">
        <v>258</v>
      </c>
      <c r="E60246" s="252" t="s">
        <v>783</v>
      </c>
      <c r="F60246" s="252" t="s">
        <v>784</v>
      </c>
      <c r="G60246" s="252" t="s">
        <v>494</v>
      </c>
      <c r="H60246" s="253">
        <v>42894</v>
      </c>
      <c r="I60246" s="254">
        <v>742.35</v>
      </c>
      <c r="J60246" s="254">
        <v>334.0575</v>
      </c>
      <c r="K60246" s="255">
        <v>2</v>
      </c>
      <c r="N60246" s="238"/>
    </row>
    <row r="60247" spans="1:14" x14ac:dyDescent="0.3">
      <c r="A60247" s="252" t="s">
        <v>255</v>
      </c>
      <c r="B60247" s="252" t="s">
        <v>256</v>
      </c>
      <c r="C60247" s="252" t="s">
        <v>569</v>
      </c>
      <c r="D60247" s="252" t="s">
        <v>268</v>
      </c>
      <c r="E60247" s="252" t="s">
        <v>760</v>
      </c>
      <c r="F60247" s="252" t="s">
        <v>818</v>
      </c>
      <c r="G60247" s="252" t="s">
        <v>762</v>
      </c>
      <c r="H60247" s="253">
        <v>43759</v>
      </c>
      <c r="I60247" s="254">
        <v>62.09</v>
      </c>
      <c r="J60247" s="254">
        <v>37.253999999999998</v>
      </c>
      <c r="K60247" s="255">
        <v>1</v>
      </c>
      <c r="N60247" s="238"/>
    </row>
    <row r="60248" spans="1:14" x14ac:dyDescent="0.3">
      <c r="A60248" s="252" t="s">
        <v>255</v>
      </c>
      <c r="B60248" s="252" t="s">
        <v>271</v>
      </c>
      <c r="C60248" s="252" t="s">
        <v>337</v>
      </c>
      <c r="D60248" s="252" t="s">
        <v>268</v>
      </c>
      <c r="E60248" s="252" t="s">
        <v>760</v>
      </c>
      <c r="F60248" s="252" t="s">
        <v>766</v>
      </c>
      <c r="G60248" s="252" t="s">
        <v>762</v>
      </c>
      <c r="H60248" s="253">
        <v>43084</v>
      </c>
      <c r="I60248" s="254">
        <v>80.989999999999995</v>
      </c>
      <c r="J60248" s="254">
        <v>48.594000000000001</v>
      </c>
      <c r="K60248" s="255">
        <v>1</v>
      </c>
      <c r="N60248" s="238"/>
    </row>
    <row r="60249" spans="1:14" x14ac:dyDescent="0.3">
      <c r="A60249" s="252" t="s">
        <v>255</v>
      </c>
      <c r="B60249" s="252" t="s">
        <v>271</v>
      </c>
      <c r="C60249" s="252" t="s">
        <v>972</v>
      </c>
      <c r="D60249" s="252" t="s">
        <v>258</v>
      </c>
      <c r="E60249" s="252" t="s">
        <v>783</v>
      </c>
      <c r="F60249" s="252" t="s">
        <v>788</v>
      </c>
      <c r="G60249" s="252" t="s">
        <v>294</v>
      </c>
      <c r="H60249" s="253">
        <v>42891</v>
      </c>
      <c r="I60249" s="254">
        <v>1214.8499999999999</v>
      </c>
      <c r="J60249" s="254">
        <v>728.91</v>
      </c>
      <c r="K60249" s="255">
        <v>2</v>
      </c>
      <c r="N60249" s="238"/>
    </row>
    <row r="60250" spans="1:14" x14ac:dyDescent="0.3">
      <c r="A60250" s="252" t="s">
        <v>255</v>
      </c>
      <c r="B60250" s="252" t="s">
        <v>256</v>
      </c>
      <c r="C60250" s="252" t="s">
        <v>992</v>
      </c>
      <c r="D60250" s="252" t="s">
        <v>268</v>
      </c>
      <c r="E60250" s="252" t="s">
        <v>770</v>
      </c>
      <c r="F60250" s="252" t="s">
        <v>795</v>
      </c>
      <c r="G60250" s="252" t="s">
        <v>276</v>
      </c>
      <c r="H60250" s="253">
        <v>43118</v>
      </c>
      <c r="I60250" s="254">
        <v>52.64</v>
      </c>
      <c r="J60250" s="254">
        <v>31.584</v>
      </c>
      <c r="K60250" s="255">
        <v>2</v>
      </c>
      <c r="N60250" s="238"/>
    </row>
    <row r="60251" spans="1:14" x14ac:dyDescent="0.3">
      <c r="A60251" s="252" t="s">
        <v>255</v>
      </c>
      <c r="B60251" s="252" t="s">
        <v>256</v>
      </c>
      <c r="C60251" s="252" t="s">
        <v>485</v>
      </c>
      <c r="D60251" s="252" t="s">
        <v>268</v>
      </c>
      <c r="E60251" s="252" t="s">
        <v>760</v>
      </c>
      <c r="F60251" s="252" t="s">
        <v>819</v>
      </c>
      <c r="G60251" s="252" t="s">
        <v>762</v>
      </c>
      <c r="H60251" s="253">
        <v>43226</v>
      </c>
      <c r="I60251" s="254">
        <v>80.989999999999995</v>
      </c>
      <c r="J60251" s="254">
        <v>48.594000000000001</v>
      </c>
      <c r="K60251" s="255">
        <v>2</v>
      </c>
      <c r="N60251" s="238"/>
    </row>
    <row r="60252" spans="1:14" x14ac:dyDescent="0.3">
      <c r="A60252" s="252" t="s">
        <v>255</v>
      </c>
      <c r="B60252" s="252" t="s">
        <v>256</v>
      </c>
      <c r="C60252" s="252" t="s">
        <v>456</v>
      </c>
      <c r="D60252" s="252" t="s">
        <v>268</v>
      </c>
      <c r="E60252" s="252" t="s">
        <v>287</v>
      </c>
      <c r="F60252" s="252" t="s">
        <v>493</v>
      </c>
      <c r="G60252" s="252" t="s">
        <v>494</v>
      </c>
      <c r="H60252" s="253">
        <v>43065</v>
      </c>
      <c r="I60252" s="254">
        <v>594.83000000000004</v>
      </c>
      <c r="J60252" s="254">
        <v>356.89800000000002</v>
      </c>
      <c r="K60252" s="255">
        <v>2</v>
      </c>
      <c r="N60252" s="238"/>
    </row>
    <row r="60253" spans="1:14" x14ac:dyDescent="0.3">
      <c r="A60253" s="252" t="s">
        <v>255</v>
      </c>
      <c r="B60253" s="252" t="s">
        <v>256</v>
      </c>
      <c r="C60253" s="252" t="s">
        <v>1009</v>
      </c>
      <c r="D60253" s="252" t="s">
        <v>263</v>
      </c>
      <c r="E60253" s="252" t="s">
        <v>502</v>
      </c>
      <c r="F60253" s="252" t="s">
        <v>517</v>
      </c>
      <c r="G60253" s="252" t="s">
        <v>262</v>
      </c>
      <c r="H60253" s="253">
        <v>43338</v>
      </c>
      <c r="I60253" s="254">
        <v>24.49</v>
      </c>
      <c r="J60253" s="254">
        <v>14.694000000000001</v>
      </c>
      <c r="K60253" s="255">
        <v>3</v>
      </c>
      <c r="N60253" s="238"/>
    </row>
    <row r="60254" spans="1:14" x14ac:dyDescent="0.3">
      <c r="A60254" s="252" t="s">
        <v>255</v>
      </c>
      <c r="B60254" s="252" t="s">
        <v>271</v>
      </c>
      <c r="C60254" s="252" t="s">
        <v>731</v>
      </c>
      <c r="D60254" s="252" t="s">
        <v>258</v>
      </c>
      <c r="E60254" s="252" t="s">
        <v>259</v>
      </c>
      <c r="F60254" s="252" t="s">
        <v>815</v>
      </c>
      <c r="G60254" s="252" t="s">
        <v>262</v>
      </c>
      <c r="H60254" s="253">
        <v>43791</v>
      </c>
      <c r="I60254" s="254">
        <v>539.99</v>
      </c>
      <c r="J60254" s="254">
        <v>323.99400000000003</v>
      </c>
      <c r="K60254" s="255">
        <v>1</v>
      </c>
      <c r="N60254" s="238"/>
    </row>
    <row r="60255" spans="1:14" x14ac:dyDescent="0.3">
      <c r="A60255" s="252" t="s">
        <v>255</v>
      </c>
      <c r="B60255" s="252" t="s">
        <v>256</v>
      </c>
      <c r="C60255" s="252" t="s">
        <v>322</v>
      </c>
      <c r="D60255" s="252" t="s">
        <v>291</v>
      </c>
      <c r="E60255" s="252" t="s">
        <v>772</v>
      </c>
      <c r="F60255" s="252" t="s">
        <v>773</v>
      </c>
      <c r="G60255" s="252" t="s">
        <v>261</v>
      </c>
      <c r="H60255" s="253">
        <v>43726</v>
      </c>
      <c r="I60255" s="254">
        <v>54.99</v>
      </c>
      <c r="J60255" s="254">
        <v>32.994</v>
      </c>
      <c r="K60255" s="255">
        <v>4</v>
      </c>
      <c r="N60255" s="238"/>
    </row>
    <row r="60256" spans="1:14" x14ac:dyDescent="0.3">
      <c r="A60256" s="252" t="s">
        <v>255</v>
      </c>
      <c r="B60256" s="252" t="s">
        <v>256</v>
      </c>
      <c r="C60256" s="252" t="s">
        <v>878</v>
      </c>
      <c r="D60256" s="252" t="s">
        <v>258</v>
      </c>
      <c r="E60256" s="252" t="s">
        <v>783</v>
      </c>
      <c r="F60256" s="252" t="s">
        <v>785</v>
      </c>
      <c r="G60256" s="252" t="s">
        <v>494</v>
      </c>
      <c r="H60256" s="253">
        <v>43270</v>
      </c>
      <c r="I60256" s="254">
        <v>2384.0700000000002</v>
      </c>
      <c r="J60256" s="254">
        <v>1430.442</v>
      </c>
      <c r="K60256" s="255">
        <v>1</v>
      </c>
      <c r="N60256" s="238"/>
    </row>
    <row r="60257" spans="1:14" x14ac:dyDescent="0.3">
      <c r="A60257" s="252" t="s">
        <v>255</v>
      </c>
      <c r="B60257" s="252" t="s">
        <v>256</v>
      </c>
      <c r="C60257" s="252" t="s">
        <v>363</v>
      </c>
      <c r="D60257" s="252" t="s">
        <v>258</v>
      </c>
      <c r="E60257" s="252" t="s">
        <v>259</v>
      </c>
      <c r="F60257" s="252" t="s">
        <v>815</v>
      </c>
      <c r="G60257" s="252" t="s">
        <v>262</v>
      </c>
      <c r="H60257" s="253">
        <v>42797</v>
      </c>
      <c r="I60257" s="254">
        <v>539.99</v>
      </c>
      <c r="J60257" s="254">
        <v>323.99400000000003</v>
      </c>
      <c r="K60257" s="255">
        <v>1</v>
      </c>
      <c r="N60257" s="238"/>
    </row>
    <row r="60258" spans="1:14" x14ac:dyDescent="0.3">
      <c r="A60258" s="252" t="s">
        <v>822</v>
      </c>
      <c r="B60258" s="252" t="s">
        <v>823</v>
      </c>
      <c r="C60258" s="252" t="s">
        <v>933</v>
      </c>
      <c r="D60258" s="252" t="s">
        <v>258</v>
      </c>
      <c r="E60258" s="252" t="s">
        <v>259</v>
      </c>
      <c r="F60258" s="252" t="s">
        <v>500</v>
      </c>
      <c r="G60258" s="252" t="s">
        <v>262</v>
      </c>
      <c r="H60258" s="253">
        <v>43274</v>
      </c>
      <c r="I60258" s="254">
        <v>2294.9899999999998</v>
      </c>
      <c r="J60258" s="254">
        <v>1376.9939999999999</v>
      </c>
      <c r="K60258" s="255">
        <v>2</v>
      </c>
      <c r="N60258" s="238"/>
    </row>
    <row r="60259" spans="1:14" x14ac:dyDescent="0.3">
      <c r="A60259" s="252" t="s">
        <v>255</v>
      </c>
      <c r="B60259" s="252" t="s">
        <v>256</v>
      </c>
      <c r="C60259" s="252" t="s">
        <v>682</v>
      </c>
      <c r="D60259" s="252" t="s">
        <v>258</v>
      </c>
      <c r="E60259" s="252" t="s">
        <v>259</v>
      </c>
      <c r="F60259" s="252" t="s">
        <v>808</v>
      </c>
      <c r="G60259" s="252" t="s">
        <v>261</v>
      </c>
      <c r="H60259" s="253">
        <v>43002</v>
      </c>
      <c r="I60259" s="254">
        <v>769.49</v>
      </c>
      <c r="J60259" s="254">
        <v>461.69400000000002</v>
      </c>
      <c r="K60259" s="255">
        <v>5</v>
      </c>
      <c r="N60259" s="238"/>
    </row>
    <row r="60260" spans="1:14" x14ac:dyDescent="0.3">
      <c r="A60260" s="252" t="s">
        <v>255</v>
      </c>
      <c r="B60260" s="252" t="s">
        <v>271</v>
      </c>
      <c r="C60260" s="252" t="s">
        <v>986</v>
      </c>
      <c r="D60260" s="252" t="s">
        <v>263</v>
      </c>
      <c r="E60260" s="252" t="s">
        <v>778</v>
      </c>
      <c r="F60260" s="252" t="s">
        <v>779</v>
      </c>
      <c r="G60260" s="252" t="s">
        <v>294</v>
      </c>
      <c r="H60260" s="253">
        <v>43170</v>
      </c>
      <c r="I60260" s="254">
        <v>63.5</v>
      </c>
      <c r="J60260" s="254">
        <v>36.83</v>
      </c>
      <c r="K60260" s="255">
        <v>14</v>
      </c>
      <c r="N60260" s="238"/>
    </row>
    <row r="60261" spans="1:14" x14ac:dyDescent="0.3">
      <c r="A60261" s="252" t="s">
        <v>530</v>
      </c>
      <c r="B60261" s="252" t="s">
        <v>554</v>
      </c>
      <c r="C60261" s="252" t="s">
        <v>782</v>
      </c>
      <c r="D60261" s="252" t="s">
        <v>268</v>
      </c>
      <c r="E60261" s="252" t="s">
        <v>786</v>
      </c>
      <c r="F60261" s="252" t="s">
        <v>787</v>
      </c>
      <c r="G60261" s="252" t="s">
        <v>261</v>
      </c>
      <c r="H60261" s="253">
        <v>43006</v>
      </c>
      <c r="I60261" s="254">
        <v>121.46</v>
      </c>
      <c r="J60261" s="254">
        <v>72.876000000000005</v>
      </c>
      <c r="K60261" s="255">
        <v>1</v>
      </c>
      <c r="N60261" s="238"/>
    </row>
    <row r="60262" spans="1:14" x14ac:dyDescent="0.3">
      <c r="A60262" s="252" t="s">
        <v>530</v>
      </c>
      <c r="B60262" s="252" t="s">
        <v>554</v>
      </c>
      <c r="C60262" s="252" t="s">
        <v>782</v>
      </c>
      <c r="D60262" s="252" t="s">
        <v>268</v>
      </c>
      <c r="E60262" s="252" t="s">
        <v>801</v>
      </c>
      <c r="F60262" s="252" t="s">
        <v>802</v>
      </c>
      <c r="G60262" s="252" t="s">
        <v>276</v>
      </c>
      <c r="H60262" s="253">
        <v>43376</v>
      </c>
      <c r="I60262" s="254">
        <v>121.49</v>
      </c>
      <c r="J60262" s="254">
        <v>72.894000000000005</v>
      </c>
      <c r="K60262" s="255">
        <v>1</v>
      </c>
      <c r="N60262" s="238"/>
    </row>
    <row r="60263" spans="1:14" x14ac:dyDescent="0.3">
      <c r="A60263" s="252" t="s">
        <v>255</v>
      </c>
      <c r="B60263" s="252" t="s">
        <v>256</v>
      </c>
      <c r="C60263" s="252" t="s">
        <v>572</v>
      </c>
      <c r="D60263" s="252" t="s">
        <v>263</v>
      </c>
      <c r="E60263" s="252" t="s">
        <v>515</v>
      </c>
      <c r="F60263" s="252" t="s">
        <v>774</v>
      </c>
      <c r="G60263" s="252" t="s">
        <v>262</v>
      </c>
      <c r="H60263" s="253">
        <v>42760</v>
      </c>
      <c r="I60263" s="254">
        <v>69.989999999999995</v>
      </c>
      <c r="J60263" s="254">
        <v>40.594200000000001</v>
      </c>
      <c r="K60263" s="255">
        <v>13</v>
      </c>
      <c r="N60263" s="238"/>
    </row>
    <row r="60264" spans="1:14" x14ac:dyDescent="0.3">
      <c r="A60264" s="252" t="s">
        <v>255</v>
      </c>
      <c r="B60264" s="252" t="s">
        <v>256</v>
      </c>
      <c r="C60264" s="252" t="s">
        <v>579</v>
      </c>
      <c r="D60264" s="252" t="s">
        <v>291</v>
      </c>
      <c r="E60264" s="252" t="s">
        <v>292</v>
      </c>
      <c r="F60264" s="252" t="s">
        <v>293</v>
      </c>
      <c r="G60264" s="252" t="s">
        <v>262</v>
      </c>
      <c r="H60264" s="253">
        <v>42951</v>
      </c>
      <c r="I60264" s="254">
        <v>34.99</v>
      </c>
      <c r="J60264" s="254">
        <v>20.994</v>
      </c>
      <c r="K60264" s="255">
        <v>4</v>
      </c>
      <c r="N60264" s="238"/>
    </row>
    <row r="60265" spans="1:14" x14ac:dyDescent="0.3">
      <c r="A60265" s="252" t="s">
        <v>255</v>
      </c>
      <c r="B60265" s="252" t="s">
        <v>256</v>
      </c>
      <c r="C60265" s="252" t="s">
        <v>594</v>
      </c>
      <c r="D60265" s="252" t="s">
        <v>263</v>
      </c>
      <c r="E60265" s="252" t="s">
        <v>264</v>
      </c>
      <c r="F60265" s="252" t="s">
        <v>763</v>
      </c>
      <c r="G60265" s="252" t="s">
        <v>266</v>
      </c>
      <c r="H60265" s="253">
        <v>42966</v>
      </c>
      <c r="I60265" s="254">
        <v>8.99</v>
      </c>
      <c r="J60265" s="254">
        <v>5.3940000000000001</v>
      </c>
      <c r="K60265" s="255">
        <v>3</v>
      </c>
      <c r="N60265" s="238"/>
    </row>
    <row r="60266" spans="1:14" x14ac:dyDescent="0.3">
      <c r="A60266" s="252" t="s">
        <v>255</v>
      </c>
      <c r="B60266" s="252" t="s">
        <v>256</v>
      </c>
      <c r="C60266" s="252" t="s">
        <v>666</v>
      </c>
      <c r="D60266" s="252" t="s">
        <v>268</v>
      </c>
      <c r="E60266" s="252" t="s">
        <v>269</v>
      </c>
      <c r="F60266" s="252" t="s">
        <v>817</v>
      </c>
      <c r="G60266" s="252" t="s">
        <v>261</v>
      </c>
      <c r="H60266" s="253">
        <v>43602</v>
      </c>
      <c r="I60266" s="254">
        <v>264.05</v>
      </c>
      <c r="J60266" s="254">
        <v>158.43</v>
      </c>
      <c r="K60266" s="255">
        <v>2</v>
      </c>
      <c r="N60266" s="238"/>
    </row>
    <row r="60267" spans="1:14" x14ac:dyDescent="0.3">
      <c r="A60267" s="252" t="s">
        <v>255</v>
      </c>
      <c r="B60267" s="252" t="s">
        <v>271</v>
      </c>
      <c r="C60267" s="252" t="s">
        <v>317</v>
      </c>
      <c r="D60267" s="252" t="s">
        <v>268</v>
      </c>
      <c r="E60267" s="252" t="s">
        <v>287</v>
      </c>
      <c r="F60267" s="252" t="s">
        <v>470</v>
      </c>
      <c r="G60267" s="252" t="s">
        <v>276</v>
      </c>
      <c r="H60267" s="253">
        <v>42905</v>
      </c>
      <c r="I60267" s="254">
        <v>1431.5</v>
      </c>
      <c r="J60267" s="254">
        <v>758.07590000000005</v>
      </c>
      <c r="K60267" s="255">
        <v>1</v>
      </c>
      <c r="N60267" s="238"/>
    </row>
    <row r="60268" spans="1:14" x14ac:dyDescent="0.3">
      <c r="A60268" s="252" t="s">
        <v>255</v>
      </c>
      <c r="B60268" s="252" t="s">
        <v>256</v>
      </c>
      <c r="C60268" s="252" t="s">
        <v>343</v>
      </c>
      <c r="D60268" s="252" t="s">
        <v>258</v>
      </c>
      <c r="E60268" s="252" t="s">
        <v>259</v>
      </c>
      <c r="F60268" s="252" t="s">
        <v>260</v>
      </c>
      <c r="G60268" s="252" t="s">
        <v>262</v>
      </c>
      <c r="H60268" s="253">
        <v>43039</v>
      </c>
      <c r="I60268" s="254">
        <v>3374.99</v>
      </c>
      <c r="J60268" s="254">
        <v>2024.9939999999999</v>
      </c>
      <c r="K60268" s="255">
        <v>2</v>
      </c>
      <c r="N60268" s="238"/>
    </row>
    <row r="60269" spans="1:14" x14ac:dyDescent="0.3">
      <c r="A60269" s="252" t="s">
        <v>255</v>
      </c>
      <c r="B60269" s="252" t="s">
        <v>256</v>
      </c>
      <c r="C60269" s="252" t="s">
        <v>362</v>
      </c>
      <c r="D60269" s="252" t="s">
        <v>258</v>
      </c>
      <c r="E60269" s="252" t="s">
        <v>259</v>
      </c>
      <c r="F60269" s="252" t="s">
        <v>260</v>
      </c>
      <c r="G60269" s="252" t="s">
        <v>261</v>
      </c>
      <c r="H60269" s="253">
        <v>42747</v>
      </c>
      <c r="I60269" s="254">
        <v>3399.99</v>
      </c>
      <c r="J60269" s="254">
        <v>2039.9939999999999</v>
      </c>
      <c r="K60269" s="255">
        <v>6</v>
      </c>
      <c r="N60269" s="238"/>
    </row>
    <row r="60270" spans="1:14" x14ac:dyDescent="0.3">
      <c r="A60270" s="252" t="s">
        <v>255</v>
      </c>
      <c r="B60270" s="252" t="s">
        <v>256</v>
      </c>
      <c r="C60270" s="252" t="s">
        <v>278</v>
      </c>
      <c r="D60270" s="252" t="s">
        <v>258</v>
      </c>
      <c r="E60270" s="252" t="s">
        <v>259</v>
      </c>
      <c r="F60270" s="252" t="s">
        <v>260</v>
      </c>
      <c r="G60270" s="252" t="s">
        <v>261</v>
      </c>
      <c r="H60270" s="253">
        <v>43530</v>
      </c>
      <c r="I60270" s="254">
        <v>3399.99</v>
      </c>
      <c r="J60270" s="254">
        <v>2039.9939999999999</v>
      </c>
      <c r="K60270" s="255">
        <v>4</v>
      </c>
      <c r="N60270" s="238"/>
    </row>
    <row r="60271" spans="1:14" x14ac:dyDescent="0.3">
      <c r="A60271" s="252" t="s">
        <v>255</v>
      </c>
      <c r="B60271" s="252" t="s">
        <v>271</v>
      </c>
      <c r="C60271" s="252" t="s">
        <v>317</v>
      </c>
      <c r="D60271" s="252" t="s">
        <v>258</v>
      </c>
      <c r="E60271" s="252" t="s">
        <v>273</v>
      </c>
      <c r="F60271" s="252" t="s">
        <v>274</v>
      </c>
      <c r="G60271" s="252" t="s">
        <v>276</v>
      </c>
      <c r="H60271" s="253">
        <v>43476</v>
      </c>
      <c r="I60271" s="254">
        <v>782.99</v>
      </c>
      <c r="J60271" s="254">
        <v>419.45890000000003</v>
      </c>
      <c r="K60271" s="255">
        <v>6</v>
      </c>
      <c r="N60271" s="238"/>
    </row>
    <row r="60272" spans="1:14" x14ac:dyDescent="0.3">
      <c r="A60272" s="252" t="s">
        <v>255</v>
      </c>
      <c r="B60272" s="252" t="s">
        <v>256</v>
      </c>
      <c r="C60272" s="252" t="s">
        <v>323</v>
      </c>
      <c r="D60272" s="252" t="s">
        <v>263</v>
      </c>
      <c r="E60272" s="252" t="s">
        <v>279</v>
      </c>
      <c r="F60272" s="252" t="s">
        <v>280</v>
      </c>
      <c r="G60272" s="252" t="s">
        <v>281</v>
      </c>
      <c r="H60272" s="253">
        <v>42740</v>
      </c>
      <c r="I60272" s="254">
        <v>49.99</v>
      </c>
      <c r="J60272" s="254">
        <v>28.840399999999999</v>
      </c>
      <c r="K60272" s="255">
        <v>2</v>
      </c>
      <c r="N60272" s="238"/>
    </row>
    <row r="60273" spans="1:14" x14ac:dyDescent="0.3">
      <c r="A60273" s="252" t="s">
        <v>530</v>
      </c>
      <c r="B60273" s="252" t="s">
        <v>531</v>
      </c>
      <c r="C60273" s="252" t="s">
        <v>532</v>
      </c>
      <c r="D60273" s="252" t="s">
        <v>263</v>
      </c>
      <c r="E60273" s="252" t="s">
        <v>506</v>
      </c>
      <c r="F60273" s="252" t="s">
        <v>507</v>
      </c>
      <c r="G60273" s="252" t="s">
        <v>262</v>
      </c>
      <c r="H60273" s="253">
        <v>43264</v>
      </c>
      <c r="I60273" s="254">
        <v>74.989999999999995</v>
      </c>
      <c r="J60273" s="254">
        <v>44.994</v>
      </c>
      <c r="K60273" s="255">
        <v>3</v>
      </c>
      <c r="N60273" s="238"/>
    </row>
    <row r="60274" spans="1:14" x14ac:dyDescent="0.3">
      <c r="A60274" s="252" t="s">
        <v>255</v>
      </c>
      <c r="B60274" s="252" t="s">
        <v>256</v>
      </c>
      <c r="C60274" s="252" t="s">
        <v>619</v>
      </c>
      <c r="D60274" s="252" t="s">
        <v>258</v>
      </c>
      <c r="E60274" s="252" t="s">
        <v>259</v>
      </c>
      <c r="F60274" s="252" t="s">
        <v>500</v>
      </c>
      <c r="G60274" s="252" t="s">
        <v>261</v>
      </c>
      <c r="H60274" s="253">
        <v>43031</v>
      </c>
      <c r="I60274" s="254">
        <v>2319.9899999999998</v>
      </c>
      <c r="J60274" s="254">
        <v>1242.8517999999999</v>
      </c>
      <c r="K60274" s="255">
        <v>2</v>
      </c>
      <c r="N60274" s="238"/>
    </row>
    <row r="60275" spans="1:14" x14ac:dyDescent="0.3">
      <c r="A60275" s="252" t="s">
        <v>530</v>
      </c>
      <c r="B60275" s="252" t="s">
        <v>554</v>
      </c>
      <c r="C60275" s="252" t="s">
        <v>625</v>
      </c>
      <c r="D60275" s="252" t="s">
        <v>268</v>
      </c>
      <c r="E60275" s="252" t="s">
        <v>490</v>
      </c>
      <c r="F60275" s="252" t="s">
        <v>522</v>
      </c>
      <c r="G60275" s="252" t="s">
        <v>262</v>
      </c>
      <c r="H60275" s="253">
        <v>42736</v>
      </c>
      <c r="I60275" s="254">
        <v>87.745000000000005</v>
      </c>
      <c r="J60275" s="254">
        <v>52.646999999999998</v>
      </c>
      <c r="K60275" s="255">
        <v>3</v>
      </c>
      <c r="N60275" s="238"/>
    </row>
    <row r="60276" spans="1:14" x14ac:dyDescent="0.3">
      <c r="A60276" s="252" t="s">
        <v>255</v>
      </c>
      <c r="B60276" s="252" t="s">
        <v>271</v>
      </c>
      <c r="C60276" s="252" t="s">
        <v>420</v>
      </c>
      <c r="D60276" s="252" t="s">
        <v>268</v>
      </c>
      <c r="E60276" s="252" t="s">
        <v>287</v>
      </c>
      <c r="F60276" s="252" t="s">
        <v>288</v>
      </c>
      <c r="G60276" s="252" t="s">
        <v>276</v>
      </c>
      <c r="H60276" s="253">
        <v>43385</v>
      </c>
      <c r="I60276" s="254">
        <v>337.22</v>
      </c>
      <c r="J60276" s="254">
        <v>202.33199999999999</v>
      </c>
      <c r="K60276" s="255">
        <v>6</v>
      </c>
      <c r="N60276" s="238"/>
    </row>
    <row r="60277" spans="1:14" x14ac:dyDescent="0.3">
      <c r="A60277" s="252" t="s">
        <v>255</v>
      </c>
      <c r="B60277" s="252" t="s">
        <v>256</v>
      </c>
      <c r="C60277" s="252" t="s">
        <v>456</v>
      </c>
      <c r="D60277" s="252" t="s">
        <v>268</v>
      </c>
      <c r="E60277" s="252" t="s">
        <v>490</v>
      </c>
      <c r="F60277" s="252" t="s">
        <v>492</v>
      </c>
      <c r="G60277" s="252" t="s">
        <v>262</v>
      </c>
      <c r="H60277" s="253">
        <v>43277</v>
      </c>
      <c r="I60277" s="254">
        <v>248.38499999999999</v>
      </c>
      <c r="J60277" s="254">
        <v>149.03100000000001</v>
      </c>
      <c r="K60277" s="255">
        <v>1</v>
      </c>
      <c r="N60277" s="238"/>
    </row>
    <row r="60278" spans="1:14" x14ac:dyDescent="0.3">
      <c r="A60278" s="252" t="s">
        <v>255</v>
      </c>
      <c r="B60278" s="252" t="s">
        <v>256</v>
      </c>
      <c r="C60278" s="252" t="s">
        <v>340</v>
      </c>
      <c r="D60278" s="252" t="s">
        <v>258</v>
      </c>
      <c r="E60278" s="252" t="s">
        <v>273</v>
      </c>
      <c r="F60278" s="252" t="s">
        <v>274</v>
      </c>
      <c r="G60278" s="252" t="s">
        <v>262</v>
      </c>
      <c r="H60278" s="253">
        <v>43321</v>
      </c>
      <c r="I60278" s="254">
        <v>782.99</v>
      </c>
      <c r="J60278" s="254">
        <v>469.79399999999998</v>
      </c>
      <c r="K60278" s="255">
        <v>3</v>
      </c>
      <c r="N60278" s="238"/>
    </row>
    <row r="60279" spans="1:14" x14ac:dyDescent="0.3">
      <c r="A60279" s="252" t="s">
        <v>255</v>
      </c>
      <c r="B60279" s="252" t="s">
        <v>271</v>
      </c>
      <c r="C60279" s="252" t="s">
        <v>638</v>
      </c>
      <c r="D60279" s="252" t="s">
        <v>268</v>
      </c>
      <c r="E60279" s="252" t="s">
        <v>287</v>
      </c>
      <c r="F60279" s="252" t="s">
        <v>493</v>
      </c>
      <c r="G60279" s="252" t="s">
        <v>494</v>
      </c>
      <c r="H60279" s="253">
        <v>42861</v>
      </c>
      <c r="I60279" s="254">
        <v>594.83000000000004</v>
      </c>
      <c r="J60279" s="254">
        <v>324.45269999999999</v>
      </c>
      <c r="K60279" s="255">
        <v>3</v>
      </c>
      <c r="N60279" s="238"/>
    </row>
    <row r="60280" spans="1:14" x14ac:dyDescent="0.3">
      <c r="A60280" s="252" t="s">
        <v>530</v>
      </c>
      <c r="B60280" s="252" t="s">
        <v>554</v>
      </c>
      <c r="C60280" s="252" t="s">
        <v>651</v>
      </c>
      <c r="D60280" s="252" t="s">
        <v>258</v>
      </c>
      <c r="E60280" s="252" t="s">
        <v>273</v>
      </c>
      <c r="F60280" s="252" t="s">
        <v>274</v>
      </c>
      <c r="G60280" s="252" t="s">
        <v>276</v>
      </c>
      <c r="H60280" s="253">
        <v>43254</v>
      </c>
      <c r="I60280" s="254">
        <v>782.99</v>
      </c>
      <c r="J60280" s="254">
        <v>469.79399999999998</v>
      </c>
      <c r="K60280" s="255">
        <v>4</v>
      </c>
      <c r="N60280" s="238"/>
    </row>
    <row r="60281" spans="1:14" x14ac:dyDescent="0.3">
      <c r="A60281" s="252" t="s">
        <v>255</v>
      </c>
      <c r="B60281" s="252" t="s">
        <v>271</v>
      </c>
      <c r="C60281" s="252" t="s">
        <v>664</v>
      </c>
      <c r="D60281" s="252" t="s">
        <v>258</v>
      </c>
      <c r="E60281" s="252" t="s">
        <v>259</v>
      </c>
      <c r="F60281" s="252" t="s">
        <v>525</v>
      </c>
      <c r="G60281" s="252" t="s">
        <v>262</v>
      </c>
      <c r="H60281" s="253">
        <v>43024</v>
      </c>
      <c r="I60281" s="254">
        <v>1079.99</v>
      </c>
      <c r="J60281" s="254">
        <v>647.99400000000003</v>
      </c>
      <c r="K60281" s="255">
        <v>3</v>
      </c>
      <c r="N60281" s="238"/>
    </row>
    <row r="60282" spans="1:14" x14ac:dyDescent="0.3">
      <c r="A60282" s="252" t="s">
        <v>255</v>
      </c>
      <c r="B60282" s="252" t="s">
        <v>256</v>
      </c>
      <c r="C60282" s="252" t="s">
        <v>434</v>
      </c>
      <c r="D60282" s="252" t="s">
        <v>268</v>
      </c>
      <c r="E60282" s="252" t="s">
        <v>269</v>
      </c>
      <c r="F60282" s="252" t="s">
        <v>529</v>
      </c>
      <c r="G60282" s="252" t="s">
        <v>262</v>
      </c>
      <c r="H60282" s="253">
        <v>43626</v>
      </c>
      <c r="I60282" s="254">
        <v>348.76</v>
      </c>
      <c r="J60282" s="254">
        <v>209.256</v>
      </c>
      <c r="K60282" s="255">
        <v>3</v>
      </c>
      <c r="N60282" s="238"/>
    </row>
    <row r="60283" spans="1:14" x14ac:dyDescent="0.3">
      <c r="A60283" s="252" t="s">
        <v>530</v>
      </c>
      <c r="B60283" s="252" t="s">
        <v>531</v>
      </c>
      <c r="C60283" s="252" t="s">
        <v>715</v>
      </c>
      <c r="D60283" s="252" t="s">
        <v>258</v>
      </c>
      <c r="E60283" s="252" t="s">
        <v>273</v>
      </c>
      <c r="F60283" s="252" t="s">
        <v>489</v>
      </c>
      <c r="G60283" s="252" t="s">
        <v>276</v>
      </c>
      <c r="H60283" s="253">
        <v>43677</v>
      </c>
      <c r="I60283" s="254">
        <v>2443.35</v>
      </c>
      <c r="J60283" s="254">
        <v>1466.01</v>
      </c>
      <c r="K60283" s="255">
        <v>3</v>
      </c>
      <c r="N60283" s="238"/>
    </row>
    <row r="60284" spans="1:14" x14ac:dyDescent="0.3">
      <c r="A60284" s="252" t="s">
        <v>255</v>
      </c>
      <c r="B60284" s="252" t="s">
        <v>256</v>
      </c>
      <c r="C60284" s="252" t="s">
        <v>512</v>
      </c>
      <c r="D60284" s="252" t="s">
        <v>268</v>
      </c>
      <c r="E60284" s="252" t="s">
        <v>490</v>
      </c>
      <c r="F60284" s="252" t="s">
        <v>498</v>
      </c>
      <c r="G60284" s="252" t="s">
        <v>262</v>
      </c>
      <c r="H60284" s="253">
        <v>42768</v>
      </c>
      <c r="I60284" s="254">
        <v>112.565</v>
      </c>
      <c r="J60284" s="254">
        <v>67.539000000000001</v>
      </c>
      <c r="K60284" s="255">
        <v>1</v>
      </c>
      <c r="N60284" s="238"/>
    </row>
    <row r="60285" spans="1:14" x14ac:dyDescent="0.3">
      <c r="A60285" s="252" t="s">
        <v>255</v>
      </c>
      <c r="B60285" s="252" t="s">
        <v>256</v>
      </c>
      <c r="C60285" s="252" t="s">
        <v>347</v>
      </c>
      <c r="D60285" s="252" t="s">
        <v>258</v>
      </c>
      <c r="E60285" s="252" t="s">
        <v>273</v>
      </c>
      <c r="F60285" s="252" t="s">
        <v>489</v>
      </c>
      <c r="G60285" s="252" t="s">
        <v>262</v>
      </c>
      <c r="H60285" s="253">
        <v>43170</v>
      </c>
      <c r="I60285" s="254">
        <v>2443.35</v>
      </c>
      <c r="J60285" s="254">
        <v>1308.9375</v>
      </c>
      <c r="K60285" s="255">
        <v>1</v>
      </c>
      <c r="N60285" s="238"/>
    </row>
    <row r="60286" spans="1:14" x14ac:dyDescent="0.3">
      <c r="A60286" s="252" t="s">
        <v>255</v>
      </c>
      <c r="B60286" s="252" t="s">
        <v>256</v>
      </c>
      <c r="C60286" s="252" t="s">
        <v>680</v>
      </c>
      <c r="D60286" s="252" t="s">
        <v>291</v>
      </c>
      <c r="E60286" s="252" t="s">
        <v>292</v>
      </c>
      <c r="F60286" s="252" t="s">
        <v>293</v>
      </c>
      <c r="G60286" s="252" t="s">
        <v>294</v>
      </c>
      <c r="H60286" s="253">
        <v>43351</v>
      </c>
      <c r="I60286" s="254">
        <v>34.99</v>
      </c>
      <c r="J60286" s="254">
        <v>20.186499999999999</v>
      </c>
      <c r="K60286" s="255">
        <v>6</v>
      </c>
      <c r="N60286" s="238"/>
    </row>
    <row r="60287" spans="1:14" x14ac:dyDescent="0.3">
      <c r="A60287" s="252" t="s">
        <v>255</v>
      </c>
      <c r="B60287" s="252" t="s">
        <v>256</v>
      </c>
      <c r="C60287" s="252" t="s">
        <v>691</v>
      </c>
      <c r="D60287" s="252" t="s">
        <v>258</v>
      </c>
      <c r="E60287" s="252" t="s">
        <v>259</v>
      </c>
      <c r="F60287" s="252" t="s">
        <v>525</v>
      </c>
      <c r="G60287" s="252" t="s">
        <v>262</v>
      </c>
      <c r="H60287" s="253">
        <v>42952</v>
      </c>
      <c r="I60287" s="254">
        <v>1079.99</v>
      </c>
      <c r="J60287" s="254">
        <v>647.99400000000003</v>
      </c>
      <c r="K60287" s="255">
        <v>1</v>
      </c>
      <c r="N60287" s="238"/>
    </row>
    <row r="60288" spans="1:14" x14ac:dyDescent="0.3">
      <c r="A60288" s="252" t="s">
        <v>530</v>
      </c>
      <c r="B60288" s="252" t="s">
        <v>531</v>
      </c>
      <c r="C60288" s="252" t="s">
        <v>715</v>
      </c>
      <c r="D60288" s="252" t="s">
        <v>268</v>
      </c>
      <c r="E60288" s="252" t="s">
        <v>287</v>
      </c>
      <c r="F60288" s="252" t="s">
        <v>493</v>
      </c>
      <c r="G60288" s="252" t="s">
        <v>494</v>
      </c>
      <c r="H60288" s="253">
        <v>43563</v>
      </c>
      <c r="I60288" s="254">
        <v>594.83000000000004</v>
      </c>
      <c r="J60288" s="254">
        <v>324.45269999999999</v>
      </c>
      <c r="K60288" s="255">
        <v>1</v>
      </c>
      <c r="N60288" s="238"/>
    </row>
    <row r="60289" spans="1:14" x14ac:dyDescent="0.3">
      <c r="A60289" s="252" t="s">
        <v>255</v>
      </c>
      <c r="B60289" s="252" t="s">
        <v>256</v>
      </c>
      <c r="C60289" s="252" t="s">
        <v>459</v>
      </c>
      <c r="D60289" s="252" t="s">
        <v>263</v>
      </c>
      <c r="E60289" s="252" t="s">
        <v>506</v>
      </c>
      <c r="F60289" s="252" t="s">
        <v>507</v>
      </c>
      <c r="G60289" s="252" t="s">
        <v>262</v>
      </c>
      <c r="H60289" s="253">
        <v>43550</v>
      </c>
      <c r="I60289" s="254">
        <v>74.989999999999995</v>
      </c>
      <c r="J60289" s="254">
        <v>44.994</v>
      </c>
      <c r="K60289" s="255">
        <v>8</v>
      </c>
      <c r="N60289" s="238"/>
    </row>
    <row r="60290" spans="1:14" x14ac:dyDescent="0.3">
      <c r="A60290" s="252" t="s">
        <v>255</v>
      </c>
      <c r="B60290" s="252" t="s">
        <v>271</v>
      </c>
      <c r="C60290" s="252" t="s">
        <v>460</v>
      </c>
      <c r="D60290" s="252" t="s">
        <v>258</v>
      </c>
      <c r="E60290" s="252" t="s">
        <v>259</v>
      </c>
      <c r="F60290" s="252" t="s">
        <v>500</v>
      </c>
      <c r="G60290" s="252" t="s">
        <v>261</v>
      </c>
      <c r="H60290" s="253">
        <v>43789</v>
      </c>
      <c r="I60290" s="254">
        <v>2319.9899999999998</v>
      </c>
      <c r="J60290" s="254">
        <v>1242.8517999999999</v>
      </c>
      <c r="K60290" s="255">
        <v>4</v>
      </c>
      <c r="N60290" s="238"/>
    </row>
    <row r="60291" spans="1:14" x14ac:dyDescent="0.3">
      <c r="A60291" s="252" t="s">
        <v>255</v>
      </c>
      <c r="B60291" s="252" t="s">
        <v>256</v>
      </c>
      <c r="C60291" s="252" t="s">
        <v>609</v>
      </c>
      <c r="D60291" s="252" t="s">
        <v>263</v>
      </c>
      <c r="E60291" s="252" t="s">
        <v>506</v>
      </c>
      <c r="F60291" s="252" t="s">
        <v>507</v>
      </c>
      <c r="G60291" s="252" t="s">
        <v>262</v>
      </c>
      <c r="H60291" s="253">
        <v>43654</v>
      </c>
      <c r="I60291" s="254">
        <v>74.989999999999995</v>
      </c>
      <c r="J60291" s="254">
        <v>44.994</v>
      </c>
      <c r="K60291" s="255">
        <v>2</v>
      </c>
      <c r="N60291" s="238"/>
    </row>
    <row r="60292" spans="1:14" x14ac:dyDescent="0.3">
      <c r="A60292" s="252" t="s">
        <v>255</v>
      </c>
      <c r="B60292" s="252" t="s">
        <v>256</v>
      </c>
      <c r="C60292" s="252" t="s">
        <v>410</v>
      </c>
      <c r="D60292" s="252" t="s">
        <v>258</v>
      </c>
      <c r="E60292" s="252" t="s">
        <v>273</v>
      </c>
      <c r="F60292" s="252" t="s">
        <v>274</v>
      </c>
      <c r="G60292" s="252" t="s">
        <v>262</v>
      </c>
      <c r="H60292" s="253">
        <v>43171</v>
      </c>
      <c r="I60292" s="254">
        <v>782.99</v>
      </c>
      <c r="J60292" s="254">
        <v>469.79399999999998</v>
      </c>
      <c r="K60292" s="255">
        <v>1</v>
      </c>
      <c r="N60292" s="238"/>
    </row>
    <row r="60293" spans="1:14" x14ac:dyDescent="0.3">
      <c r="A60293" s="252" t="s">
        <v>255</v>
      </c>
      <c r="B60293" s="252" t="s">
        <v>256</v>
      </c>
      <c r="C60293" s="252" t="s">
        <v>488</v>
      </c>
      <c r="D60293" s="252" t="s">
        <v>268</v>
      </c>
      <c r="E60293" s="252" t="s">
        <v>287</v>
      </c>
      <c r="F60293" s="252" t="s">
        <v>493</v>
      </c>
      <c r="G60293" s="252" t="s">
        <v>494</v>
      </c>
      <c r="H60293" s="253">
        <v>43469</v>
      </c>
      <c r="I60293" s="254">
        <v>594.83000000000004</v>
      </c>
      <c r="J60293" s="254">
        <v>356.89800000000002</v>
      </c>
      <c r="K60293" s="255">
        <v>3</v>
      </c>
      <c r="N60293" s="238"/>
    </row>
    <row r="60294" spans="1:14" x14ac:dyDescent="0.3">
      <c r="A60294" s="252" t="s">
        <v>530</v>
      </c>
      <c r="B60294" s="252" t="s">
        <v>554</v>
      </c>
      <c r="C60294" s="252" t="s">
        <v>828</v>
      </c>
      <c r="D60294" s="252" t="s">
        <v>268</v>
      </c>
      <c r="E60294" s="252" t="s">
        <v>269</v>
      </c>
      <c r="F60294" s="252" t="s">
        <v>817</v>
      </c>
      <c r="G60294" s="252" t="s">
        <v>261</v>
      </c>
      <c r="H60294" s="253">
        <v>42994</v>
      </c>
      <c r="I60294" s="254">
        <v>264.05</v>
      </c>
      <c r="J60294" s="254">
        <v>158.43</v>
      </c>
      <c r="K60294" s="255">
        <v>1</v>
      </c>
      <c r="N60294" s="238"/>
    </row>
    <row r="60295" spans="1:14" x14ac:dyDescent="0.3">
      <c r="A60295" s="252" t="s">
        <v>255</v>
      </c>
      <c r="B60295" s="252" t="s">
        <v>271</v>
      </c>
      <c r="C60295" s="252" t="s">
        <v>570</v>
      </c>
      <c r="D60295" s="252" t="s">
        <v>268</v>
      </c>
      <c r="E60295" s="252" t="s">
        <v>760</v>
      </c>
      <c r="F60295" s="252" t="s">
        <v>820</v>
      </c>
      <c r="G60295" s="252" t="s">
        <v>762</v>
      </c>
      <c r="H60295" s="253">
        <v>42766</v>
      </c>
      <c r="I60295" s="254">
        <v>40.49</v>
      </c>
      <c r="J60295" s="254">
        <v>24.294</v>
      </c>
      <c r="K60295" s="255">
        <v>1</v>
      </c>
      <c r="N60295" s="238"/>
    </row>
    <row r="60296" spans="1:14" x14ac:dyDescent="0.3">
      <c r="A60296" s="252" t="s">
        <v>255</v>
      </c>
      <c r="B60296" s="252" t="s">
        <v>256</v>
      </c>
      <c r="C60296" s="252" t="s">
        <v>324</v>
      </c>
      <c r="D60296" s="252" t="s">
        <v>258</v>
      </c>
      <c r="E60296" s="252" t="s">
        <v>273</v>
      </c>
      <c r="F60296" s="252" t="s">
        <v>765</v>
      </c>
      <c r="G60296" s="252" t="s">
        <v>494</v>
      </c>
      <c r="H60296" s="253">
        <v>42808</v>
      </c>
      <c r="I60296" s="254">
        <v>1700.99</v>
      </c>
      <c r="J60296" s="254">
        <v>1020.5940000000001</v>
      </c>
      <c r="K60296" s="255">
        <v>3</v>
      </c>
      <c r="N60296" s="238"/>
    </row>
    <row r="60297" spans="1:14" x14ac:dyDescent="0.3">
      <c r="A60297" s="252" t="s">
        <v>530</v>
      </c>
      <c r="B60297" s="252" t="s">
        <v>531</v>
      </c>
      <c r="C60297" s="252" t="s">
        <v>918</v>
      </c>
      <c r="D60297" s="252" t="s">
        <v>258</v>
      </c>
      <c r="E60297" s="252" t="s">
        <v>783</v>
      </c>
      <c r="F60297" s="252" t="s">
        <v>784</v>
      </c>
      <c r="G60297" s="252" t="s">
        <v>494</v>
      </c>
      <c r="H60297" s="253">
        <v>43502</v>
      </c>
      <c r="I60297" s="254">
        <v>742.35</v>
      </c>
      <c r="J60297" s="254">
        <v>334.0575</v>
      </c>
      <c r="K60297" s="255">
        <v>7</v>
      </c>
      <c r="N60297" s="238"/>
    </row>
    <row r="60298" spans="1:14" x14ac:dyDescent="0.3">
      <c r="A60298" s="252" t="s">
        <v>255</v>
      </c>
      <c r="B60298" s="252" t="s">
        <v>271</v>
      </c>
      <c r="C60298" s="252" t="s">
        <v>664</v>
      </c>
      <c r="D60298" s="252" t="s">
        <v>258</v>
      </c>
      <c r="E60298" s="252" t="s">
        <v>259</v>
      </c>
      <c r="F60298" s="252" t="s">
        <v>808</v>
      </c>
      <c r="G60298" s="252" t="s">
        <v>261</v>
      </c>
      <c r="H60298" s="253">
        <v>43520</v>
      </c>
      <c r="I60298" s="254">
        <v>769.49</v>
      </c>
      <c r="J60298" s="254">
        <v>461.69400000000002</v>
      </c>
      <c r="K60298" s="255">
        <v>2</v>
      </c>
      <c r="N60298" s="238"/>
    </row>
    <row r="60299" spans="1:14" x14ac:dyDescent="0.3">
      <c r="A60299" s="252" t="s">
        <v>255</v>
      </c>
      <c r="B60299" s="252" t="s">
        <v>256</v>
      </c>
      <c r="C60299" s="252" t="s">
        <v>699</v>
      </c>
      <c r="D60299" s="252" t="s">
        <v>258</v>
      </c>
      <c r="E60299" s="252" t="s">
        <v>259</v>
      </c>
      <c r="F60299" s="252" t="s">
        <v>815</v>
      </c>
      <c r="G60299" s="252" t="s">
        <v>261</v>
      </c>
      <c r="H60299" s="253">
        <v>42819</v>
      </c>
      <c r="I60299" s="254">
        <v>564.99</v>
      </c>
      <c r="J60299" s="254">
        <v>338.99400000000003</v>
      </c>
      <c r="K60299" s="255">
        <v>2</v>
      </c>
      <c r="N60299" s="238"/>
    </row>
    <row r="60300" spans="1:14" x14ac:dyDescent="0.3">
      <c r="A60300" s="252" t="s">
        <v>255</v>
      </c>
      <c r="B60300" s="252" t="s">
        <v>256</v>
      </c>
      <c r="C60300" s="252" t="s">
        <v>984</v>
      </c>
      <c r="D60300" s="252" t="s">
        <v>258</v>
      </c>
      <c r="E60300" s="252" t="s">
        <v>783</v>
      </c>
      <c r="F60300" s="252" t="s">
        <v>785</v>
      </c>
      <c r="G60300" s="252" t="s">
        <v>294</v>
      </c>
      <c r="H60300" s="253">
        <v>43714</v>
      </c>
      <c r="I60300" s="254">
        <v>2384.0700000000002</v>
      </c>
      <c r="J60300" s="254">
        <v>1430.442</v>
      </c>
      <c r="K60300" s="255">
        <v>1</v>
      </c>
      <c r="N60300" s="238"/>
    </row>
    <row r="60301" spans="1:14" x14ac:dyDescent="0.3">
      <c r="A60301" s="252" t="s">
        <v>255</v>
      </c>
      <c r="B60301" s="252" t="s">
        <v>256</v>
      </c>
      <c r="C60301" s="252" t="s">
        <v>286</v>
      </c>
      <c r="D60301" s="252" t="s">
        <v>268</v>
      </c>
      <c r="E60301" s="252" t="s">
        <v>287</v>
      </c>
      <c r="F60301" s="252" t="s">
        <v>493</v>
      </c>
      <c r="G60301" s="252" t="s">
        <v>494</v>
      </c>
      <c r="H60301" s="253">
        <v>43108</v>
      </c>
      <c r="I60301" s="254">
        <v>594.83000000000004</v>
      </c>
      <c r="J60301" s="254">
        <v>356.89800000000002</v>
      </c>
      <c r="K60301" s="255">
        <v>1</v>
      </c>
      <c r="N60301" s="238"/>
    </row>
    <row r="60302" spans="1:14" x14ac:dyDescent="0.3">
      <c r="A60302" s="252" t="s">
        <v>255</v>
      </c>
      <c r="B60302" s="252" t="s">
        <v>256</v>
      </c>
      <c r="C60302" s="252" t="s">
        <v>566</v>
      </c>
      <c r="D60302" s="252" t="s">
        <v>258</v>
      </c>
      <c r="E60302" s="252" t="s">
        <v>259</v>
      </c>
      <c r="F60302" s="252" t="s">
        <v>500</v>
      </c>
      <c r="G60302" s="252" t="s">
        <v>262</v>
      </c>
      <c r="H60302" s="253">
        <v>43586</v>
      </c>
      <c r="I60302" s="254">
        <v>2294.9899999999998</v>
      </c>
      <c r="J60302" s="254">
        <v>1376.9939999999999</v>
      </c>
      <c r="K60302" s="255">
        <v>2</v>
      </c>
      <c r="N60302" s="238"/>
    </row>
    <row r="60303" spans="1:14" x14ac:dyDescent="0.3">
      <c r="A60303" s="252" t="s">
        <v>255</v>
      </c>
      <c r="B60303" s="252" t="s">
        <v>256</v>
      </c>
      <c r="C60303" s="252" t="s">
        <v>594</v>
      </c>
      <c r="D60303" s="252" t="s">
        <v>258</v>
      </c>
      <c r="E60303" s="252" t="s">
        <v>273</v>
      </c>
      <c r="F60303" s="252" t="s">
        <v>497</v>
      </c>
      <c r="G60303" s="252" t="s">
        <v>494</v>
      </c>
      <c r="H60303" s="253">
        <v>43697</v>
      </c>
      <c r="I60303" s="254">
        <v>1120.49</v>
      </c>
      <c r="J60303" s="254">
        <v>672.29399999999998</v>
      </c>
      <c r="K60303" s="255">
        <v>4</v>
      </c>
      <c r="N60303" s="238"/>
    </row>
    <row r="60304" spans="1:14" x14ac:dyDescent="0.3">
      <c r="A60304" s="252" t="s">
        <v>530</v>
      </c>
      <c r="B60304" s="252" t="s">
        <v>531</v>
      </c>
      <c r="C60304" s="252" t="s">
        <v>877</v>
      </c>
      <c r="D60304" s="252" t="s">
        <v>258</v>
      </c>
      <c r="E60304" s="252" t="s">
        <v>783</v>
      </c>
      <c r="F60304" s="252" t="s">
        <v>785</v>
      </c>
      <c r="G60304" s="252" t="s">
        <v>294</v>
      </c>
      <c r="H60304" s="253">
        <v>43274</v>
      </c>
      <c r="I60304" s="254">
        <v>2384.0700000000002</v>
      </c>
      <c r="J60304" s="254">
        <v>1430.442</v>
      </c>
      <c r="K60304" s="255">
        <v>5</v>
      </c>
      <c r="N60304" s="238"/>
    </row>
    <row r="60305" spans="1:14" x14ac:dyDescent="0.3">
      <c r="A60305" s="252" t="s">
        <v>530</v>
      </c>
      <c r="B60305" s="252" t="s">
        <v>112</v>
      </c>
      <c r="C60305" s="252" t="s">
        <v>880</v>
      </c>
      <c r="D60305" s="252" t="s">
        <v>268</v>
      </c>
      <c r="E60305" s="252" t="s">
        <v>790</v>
      </c>
      <c r="F60305" s="252" t="s">
        <v>813</v>
      </c>
      <c r="G60305" s="252" t="s">
        <v>294</v>
      </c>
      <c r="H60305" s="253">
        <v>43545</v>
      </c>
      <c r="I60305" s="254">
        <v>333.42</v>
      </c>
      <c r="J60305" s="254">
        <v>200.05199999999999</v>
      </c>
      <c r="K60305" s="255">
        <v>3</v>
      </c>
      <c r="N60305" s="238"/>
    </row>
    <row r="60306" spans="1:14" x14ac:dyDescent="0.3">
      <c r="A60306" s="252" t="s">
        <v>255</v>
      </c>
      <c r="B60306" s="252" t="s">
        <v>256</v>
      </c>
      <c r="C60306" s="252" t="s">
        <v>621</v>
      </c>
      <c r="D60306" s="252" t="s">
        <v>258</v>
      </c>
      <c r="E60306" s="252" t="s">
        <v>273</v>
      </c>
      <c r="F60306" s="252" t="s">
        <v>489</v>
      </c>
      <c r="G60306" s="252" t="s">
        <v>276</v>
      </c>
      <c r="H60306" s="253">
        <v>43800</v>
      </c>
      <c r="I60306" s="254">
        <v>2443.35</v>
      </c>
      <c r="J60306" s="254">
        <v>1466.01</v>
      </c>
      <c r="K60306" s="255">
        <v>5</v>
      </c>
      <c r="N60306" s="238"/>
    </row>
    <row r="60307" spans="1:14" x14ac:dyDescent="0.3">
      <c r="A60307" s="252" t="s">
        <v>255</v>
      </c>
      <c r="B60307" s="252" t="s">
        <v>256</v>
      </c>
      <c r="C60307" s="252" t="s">
        <v>929</v>
      </c>
      <c r="D60307" s="252" t="s">
        <v>268</v>
      </c>
      <c r="E60307" s="252" t="s">
        <v>770</v>
      </c>
      <c r="F60307" s="252" t="s">
        <v>795</v>
      </c>
      <c r="G60307" s="252" t="s">
        <v>276</v>
      </c>
      <c r="H60307" s="253">
        <v>43132</v>
      </c>
      <c r="I60307" s="254">
        <v>52.64</v>
      </c>
      <c r="J60307" s="254">
        <v>31.584</v>
      </c>
      <c r="K60307" s="255">
        <v>5</v>
      </c>
      <c r="N60307" s="238"/>
    </row>
    <row r="60308" spans="1:14" x14ac:dyDescent="0.3">
      <c r="A60308" s="252" t="s">
        <v>255</v>
      </c>
      <c r="B60308" s="252" t="s">
        <v>256</v>
      </c>
      <c r="C60308" s="252" t="s">
        <v>675</v>
      </c>
      <c r="D60308" s="252" t="s">
        <v>258</v>
      </c>
      <c r="E60308" s="252" t="s">
        <v>273</v>
      </c>
      <c r="F60308" s="252" t="s">
        <v>765</v>
      </c>
      <c r="G60308" s="252" t="s">
        <v>494</v>
      </c>
      <c r="H60308" s="253">
        <v>43509</v>
      </c>
      <c r="I60308" s="254">
        <v>1700.99</v>
      </c>
      <c r="J60308" s="254">
        <v>1020.5940000000001</v>
      </c>
      <c r="K60308" s="255">
        <v>3</v>
      </c>
      <c r="N60308" s="238"/>
    </row>
    <row r="60309" spans="1:14" x14ac:dyDescent="0.3">
      <c r="A60309" s="252" t="s">
        <v>255</v>
      </c>
      <c r="B60309" s="252" t="s">
        <v>256</v>
      </c>
      <c r="C60309" s="252" t="s">
        <v>948</v>
      </c>
      <c r="D60309" s="252" t="s">
        <v>268</v>
      </c>
      <c r="E60309" s="252" t="s">
        <v>269</v>
      </c>
      <c r="F60309" s="252" t="s">
        <v>529</v>
      </c>
      <c r="G60309" s="252" t="s">
        <v>261</v>
      </c>
      <c r="H60309" s="253">
        <v>43291</v>
      </c>
      <c r="I60309" s="254">
        <v>364.09</v>
      </c>
      <c r="J60309" s="254">
        <v>218.45400000000001</v>
      </c>
      <c r="K60309" s="255">
        <v>1</v>
      </c>
      <c r="N60309" s="238"/>
    </row>
    <row r="60310" spans="1:14" x14ac:dyDescent="0.3">
      <c r="A60310" s="252" t="s">
        <v>255</v>
      </c>
      <c r="B60310" s="252" t="s">
        <v>256</v>
      </c>
      <c r="C60310" s="252" t="s">
        <v>948</v>
      </c>
      <c r="D60310" s="252" t="s">
        <v>258</v>
      </c>
      <c r="E60310" s="252" t="s">
        <v>259</v>
      </c>
      <c r="F60310" s="252" t="s">
        <v>815</v>
      </c>
      <c r="G60310" s="252" t="s">
        <v>261</v>
      </c>
      <c r="H60310" s="253">
        <v>43437</v>
      </c>
      <c r="I60310" s="254">
        <v>564.99</v>
      </c>
      <c r="J60310" s="254">
        <v>338.99400000000003</v>
      </c>
      <c r="K60310" s="255">
        <v>1</v>
      </c>
      <c r="N60310" s="238"/>
    </row>
    <row r="60311" spans="1:14" x14ac:dyDescent="0.3">
      <c r="A60311" s="252" t="s">
        <v>255</v>
      </c>
      <c r="B60311" s="252" t="s">
        <v>271</v>
      </c>
      <c r="C60311" s="252" t="s">
        <v>420</v>
      </c>
      <c r="D60311" s="252" t="s">
        <v>258</v>
      </c>
      <c r="E60311" s="252" t="s">
        <v>273</v>
      </c>
      <c r="F60311" s="252" t="s">
        <v>489</v>
      </c>
      <c r="G60311" s="252" t="s">
        <v>262</v>
      </c>
      <c r="H60311" s="253">
        <v>43281</v>
      </c>
      <c r="I60311" s="254">
        <v>2443.35</v>
      </c>
      <c r="J60311" s="254">
        <v>1466.01</v>
      </c>
      <c r="K60311" s="255">
        <v>7</v>
      </c>
      <c r="N60311" s="238"/>
    </row>
    <row r="60312" spans="1:14" x14ac:dyDescent="0.3">
      <c r="A60312" s="252" t="s">
        <v>255</v>
      </c>
      <c r="B60312" s="252" t="s">
        <v>271</v>
      </c>
      <c r="C60312" s="252" t="s">
        <v>986</v>
      </c>
      <c r="D60312" s="252" t="s">
        <v>258</v>
      </c>
      <c r="E60312" s="252" t="s">
        <v>783</v>
      </c>
      <c r="F60312" s="252" t="s">
        <v>784</v>
      </c>
      <c r="G60312" s="252" t="s">
        <v>494</v>
      </c>
      <c r="H60312" s="253">
        <v>42765</v>
      </c>
      <c r="I60312" s="254">
        <v>742.35</v>
      </c>
      <c r="J60312" s="254">
        <v>445.41</v>
      </c>
      <c r="K60312" s="255">
        <v>3</v>
      </c>
      <c r="N60312" s="238"/>
    </row>
    <row r="60313" spans="1:14" x14ac:dyDescent="0.3">
      <c r="A60313" s="252" t="s">
        <v>530</v>
      </c>
      <c r="B60313" s="252" t="s">
        <v>112</v>
      </c>
      <c r="C60313" s="252" t="s">
        <v>993</v>
      </c>
      <c r="D60313" s="252" t="s">
        <v>258</v>
      </c>
      <c r="E60313" s="252" t="s">
        <v>783</v>
      </c>
      <c r="F60313" s="252" t="s">
        <v>784</v>
      </c>
      <c r="G60313" s="252" t="s">
        <v>494</v>
      </c>
      <c r="H60313" s="253">
        <v>43177</v>
      </c>
      <c r="I60313" s="254">
        <v>742.35</v>
      </c>
      <c r="J60313" s="254">
        <v>445.41</v>
      </c>
      <c r="K60313" s="255">
        <v>3</v>
      </c>
      <c r="N60313" s="238"/>
    </row>
    <row r="60314" spans="1:14" x14ac:dyDescent="0.3">
      <c r="A60314" s="252" t="s">
        <v>255</v>
      </c>
      <c r="B60314" s="252" t="s">
        <v>256</v>
      </c>
      <c r="C60314" s="252" t="s">
        <v>564</v>
      </c>
      <c r="D60314" s="252" t="s">
        <v>263</v>
      </c>
      <c r="E60314" s="252" t="s">
        <v>282</v>
      </c>
      <c r="F60314" s="252" t="s">
        <v>283</v>
      </c>
      <c r="G60314" s="252" t="s">
        <v>281</v>
      </c>
      <c r="H60314" s="253">
        <v>43793</v>
      </c>
      <c r="I60314" s="254">
        <v>8.99</v>
      </c>
      <c r="J60314" s="254">
        <v>5.3940000000000001</v>
      </c>
      <c r="K60314" s="255">
        <v>6</v>
      </c>
      <c r="N60314" s="238"/>
    </row>
    <row r="60315" spans="1:14" x14ac:dyDescent="0.3">
      <c r="A60315" s="252" t="s">
        <v>255</v>
      </c>
      <c r="B60315" s="252" t="s">
        <v>256</v>
      </c>
      <c r="C60315" s="252" t="s">
        <v>321</v>
      </c>
      <c r="D60315" s="252" t="s">
        <v>263</v>
      </c>
      <c r="E60315" s="252" t="s">
        <v>264</v>
      </c>
      <c r="F60315" s="252" t="s">
        <v>763</v>
      </c>
      <c r="G60315" s="252" t="s">
        <v>266</v>
      </c>
      <c r="H60315" s="253">
        <v>43211</v>
      </c>
      <c r="I60315" s="254">
        <v>8.99</v>
      </c>
      <c r="J60315" s="254">
        <v>5.2141999999999999</v>
      </c>
      <c r="K60315" s="255">
        <v>11</v>
      </c>
      <c r="N60315" s="238"/>
    </row>
    <row r="60316" spans="1:14" x14ac:dyDescent="0.3">
      <c r="A60316" s="252" t="s">
        <v>255</v>
      </c>
      <c r="B60316" s="252" t="s">
        <v>256</v>
      </c>
      <c r="C60316" s="252" t="s">
        <v>368</v>
      </c>
      <c r="D60316" s="252" t="s">
        <v>291</v>
      </c>
      <c r="E60316" s="252" t="s">
        <v>292</v>
      </c>
      <c r="F60316" s="252" t="s">
        <v>293</v>
      </c>
      <c r="G60316" s="252" t="s">
        <v>276</v>
      </c>
      <c r="H60316" s="253">
        <v>43214</v>
      </c>
      <c r="I60316" s="254">
        <v>34.99</v>
      </c>
      <c r="J60316" s="254">
        <v>20.994</v>
      </c>
      <c r="K60316" s="255">
        <v>4</v>
      </c>
      <c r="N60316" s="238"/>
    </row>
    <row r="60317" spans="1:14" x14ac:dyDescent="0.3">
      <c r="A60317" s="252" t="s">
        <v>530</v>
      </c>
      <c r="B60317" s="252" t="s">
        <v>531</v>
      </c>
      <c r="C60317" s="252" t="s">
        <v>644</v>
      </c>
      <c r="D60317" s="252" t="s">
        <v>291</v>
      </c>
      <c r="E60317" s="252" t="s">
        <v>780</v>
      </c>
      <c r="F60317" s="252" t="s">
        <v>781</v>
      </c>
      <c r="G60317" s="252" t="s">
        <v>276</v>
      </c>
      <c r="H60317" s="253">
        <v>43795</v>
      </c>
      <c r="I60317" s="254">
        <v>7.95</v>
      </c>
      <c r="J60317" s="254">
        <v>4.7699999999999996</v>
      </c>
      <c r="K60317" s="255">
        <v>8</v>
      </c>
      <c r="N60317" s="238"/>
    </row>
    <row r="60318" spans="1:14" x14ac:dyDescent="0.3">
      <c r="A60318" s="252" t="s">
        <v>530</v>
      </c>
      <c r="B60318" s="252" t="s">
        <v>112</v>
      </c>
      <c r="C60318" s="252" t="s">
        <v>911</v>
      </c>
      <c r="D60318" s="252" t="s">
        <v>268</v>
      </c>
      <c r="E60318" s="252" t="s">
        <v>790</v>
      </c>
      <c r="F60318" s="252" t="s">
        <v>791</v>
      </c>
      <c r="G60318" s="252" t="s">
        <v>494</v>
      </c>
      <c r="H60318" s="253">
        <v>42994</v>
      </c>
      <c r="I60318" s="254">
        <v>1003.91</v>
      </c>
      <c r="J60318" s="254">
        <v>602.346</v>
      </c>
      <c r="K60318" s="255">
        <v>2</v>
      </c>
      <c r="N60318" s="238"/>
    </row>
    <row r="60319" spans="1:14" x14ac:dyDescent="0.3">
      <c r="A60319" s="252" t="s">
        <v>530</v>
      </c>
      <c r="B60319" s="252" t="s">
        <v>554</v>
      </c>
      <c r="C60319" s="252" t="s">
        <v>912</v>
      </c>
      <c r="D60319" s="252" t="s">
        <v>258</v>
      </c>
      <c r="E60319" s="252" t="s">
        <v>783</v>
      </c>
      <c r="F60319" s="252" t="s">
        <v>785</v>
      </c>
      <c r="G60319" s="252" t="s">
        <v>494</v>
      </c>
      <c r="H60319" s="253">
        <v>42838</v>
      </c>
      <c r="I60319" s="254">
        <v>2384.0700000000002</v>
      </c>
      <c r="J60319" s="254">
        <v>1430.442</v>
      </c>
      <c r="K60319" s="255">
        <v>3</v>
      </c>
      <c r="N60319" s="238"/>
    </row>
    <row r="60320" spans="1:14" x14ac:dyDescent="0.3">
      <c r="A60320" s="252" t="s">
        <v>255</v>
      </c>
      <c r="B60320" s="252" t="s">
        <v>256</v>
      </c>
      <c r="C60320" s="252" t="s">
        <v>666</v>
      </c>
      <c r="D60320" s="252" t="s">
        <v>268</v>
      </c>
      <c r="E60320" s="252" t="s">
        <v>760</v>
      </c>
      <c r="F60320" s="252" t="s">
        <v>820</v>
      </c>
      <c r="G60320" s="252" t="s">
        <v>762</v>
      </c>
      <c r="H60320" s="253">
        <v>43349</v>
      </c>
      <c r="I60320" s="254">
        <v>40.49</v>
      </c>
      <c r="J60320" s="254">
        <v>24.294</v>
      </c>
      <c r="K60320" s="255">
        <v>1</v>
      </c>
      <c r="N60320" s="238"/>
    </row>
    <row r="60321" spans="1:14" x14ac:dyDescent="0.3">
      <c r="A60321" s="252" t="s">
        <v>255</v>
      </c>
      <c r="B60321" s="252" t="s">
        <v>271</v>
      </c>
      <c r="C60321" s="252" t="s">
        <v>425</v>
      </c>
      <c r="D60321" s="252" t="s">
        <v>258</v>
      </c>
      <c r="E60321" s="252" t="s">
        <v>273</v>
      </c>
      <c r="F60321" s="252" t="s">
        <v>497</v>
      </c>
      <c r="G60321" s="252" t="s">
        <v>494</v>
      </c>
      <c r="H60321" s="253">
        <v>42976</v>
      </c>
      <c r="I60321" s="254">
        <v>1120.49</v>
      </c>
      <c r="J60321" s="254">
        <v>672.29399999999998</v>
      </c>
      <c r="K60321" s="255">
        <v>2</v>
      </c>
      <c r="N60321" s="238"/>
    </row>
    <row r="60322" spans="1:14" x14ac:dyDescent="0.3">
      <c r="A60322" s="252" t="s">
        <v>822</v>
      </c>
      <c r="B60322" s="252" t="s">
        <v>823</v>
      </c>
      <c r="C60322" s="252" t="s">
        <v>967</v>
      </c>
      <c r="D60322" s="252" t="s">
        <v>258</v>
      </c>
      <c r="E60322" s="252" t="s">
        <v>783</v>
      </c>
      <c r="F60322" s="252" t="s">
        <v>785</v>
      </c>
      <c r="G60322" s="252" t="s">
        <v>294</v>
      </c>
      <c r="H60322" s="253">
        <v>43578</v>
      </c>
      <c r="I60322" s="254">
        <v>2384.0700000000002</v>
      </c>
      <c r="J60322" s="254">
        <v>1430.442</v>
      </c>
      <c r="K60322" s="255">
        <v>3</v>
      </c>
      <c r="N60322" s="238"/>
    </row>
    <row r="60323" spans="1:14" x14ac:dyDescent="0.3">
      <c r="A60323" s="252" t="s">
        <v>255</v>
      </c>
      <c r="B60323" s="252" t="s">
        <v>256</v>
      </c>
      <c r="C60323" s="252" t="s">
        <v>691</v>
      </c>
      <c r="D60323" s="252" t="s">
        <v>268</v>
      </c>
      <c r="E60323" s="252" t="s">
        <v>269</v>
      </c>
      <c r="F60323" s="252" t="s">
        <v>817</v>
      </c>
      <c r="G60323" s="252" t="s">
        <v>261</v>
      </c>
      <c r="H60323" s="253">
        <v>43799</v>
      </c>
      <c r="I60323" s="254">
        <v>264.05</v>
      </c>
      <c r="J60323" s="254">
        <v>158.43</v>
      </c>
      <c r="K60323" s="255">
        <v>4</v>
      </c>
      <c r="N60323" s="238"/>
    </row>
    <row r="60324" spans="1:14" x14ac:dyDescent="0.3">
      <c r="A60324" s="252" t="s">
        <v>255</v>
      </c>
      <c r="B60324" s="252" t="s">
        <v>256</v>
      </c>
      <c r="C60324" s="252" t="s">
        <v>455</v>
      </c>
      <c r="D60324" s="252" t="s">
        <v>268</v>
      </c>
      <c r="E60324" s="252" t="s">
        <v>770</v>
      </c>
      <c r="F60324" s="252" t="s">
        <v>814</v>
      </c>
      <c r="G60324" s="252" t="s">
        <v>276</v>
      </c>
      <c r="H60324" s="253">
        <v>43193</v>
      </c>
      <c r="I60324" s="254">
        <v>27.12</v>
      </c>
      <c r="J60324" s="254">
        <v>16.271999999999998</v>
      </c>
      <c r="K60324" s="255">
        <v>1</v>
      </c>
      <c r="N60324" s="238"/>
    </row>
    <row r="60325" spans="1:14" x14ac:dyDescent="0.3">
      <c r="A60325" s="252" t="s">
        <v>255</v>
      </c>
      <c r="B60325" s="252" t="s">
        <v>256</v>
      </c>
      <c r="C60325" s="252" t="s">
        <v>334</v>
      </c>
      <c r="D60325" s="252" t="s">
        <v>291</v>
      </c>
      <c r="E60325" s="252" t="s">
        <v>292</v>
      </c>
      <c r="F60325" s="252" t="s">
        <v>293</v>
      </c>
      <c r="G60325" s="252" t="s">
        <v>276</v>
      </c>
      <c r="H60325" s="253">
        <v>43728</v>
      </c>
      <c r="I60325" s="254">
        <v>34.99</v>
      </c>
      <c r="J60325" s="254">
        <v>20.186499999999999</v>
      </c>
      <c r="K60325" s="255">
        <v>1</v>
      </c>
      <c r="N60325" s="238"/>
    </row>
    <row r="60326" spans="1:14" x14ac:dyDescent="0.3">
      <c r="A60326" s="252" t="s">
        <v>255</v>
      </c>
      <c r="B60326" s="252" t="s">
        <v>256</v>
      </c>
      <c r="C60326" s="252" t="s">
        <v>395</v>
      </c>
      <c r="D60326" s="252" t="s">
        <v>263</v>
      </c>
      <c r="E60326" s="252" t="s">
        <v>282</v>
      </c>
      <c r="F60326" s="252" t="s">
        <v>283</v>
      </c>
      <c r="G60326" s="252" t="s">
        <v>281</v>
      </c>
      <c r="H60326" s="253">
        <v>42950</v>
      </c>
      <c r="I60326" s="254">
        <v>8.99</v>
      </c>
      <c r="J60326" s="254">
        <v>5.1864999999999997</v>
      </c>
      <c r="K60326" s="255">
        <v>1</v>
      </c>
      <c r="N60326" s="238"/>
    </row>
    <row r="60327" spans="1:14" x14ac:dyDescent="0.3">
      <c r="A60327" s="252" t="s">
        <v>255</v>
      </c>
      <c r="B60327" s="252" t="s">
        <v>256</v>
      </c>
      <c r="C60327" s="252" t="s">
        <v>406</v>
      </c>
      <c r="D60327" s="252" t="s">
        <v>258</v>
      </c>
      <c r="E60327" s="252" t="s">
        <v>273</v>
      </c>
      <c r="F60327" s="252" t="s">
        <v>274</v>
      </c>
      <c r="G60327" s="252" t="s">
        <v>276</v>
      </c>
      <c r="H60327" s="253">
        <v>42783</v>
      </c>
      <c r="I60327" s="254">
        <v>782.99</v>
      </c>
      <c r="J60327" s="254">
        <v>419.45890000000003</v>
      </c>
      <c r="K60327" s="255">
        <v>2</v>
      </c>
      <c r="N60327" s="238"/>
    </row>
    <row r="60328" spans="1:14" x14ac:dyDescent="0.3">
      <c r="A60328" s="252" t="s">
        <v>255</v>
      </c>
      <c r="B60328" s="252" t="s">
        <v>256</v>
      </c>
      <c r="C60328" s="252" t="s">
        <v>486</v>
      </c>
      <c r="D60328" s="252" t="s">
        <v>291</v>
      </c>
      <c r="E60328" s="252" t="s">
        <v>292</v>
      </c>
      <c r="F60328" s="252" t="s">
        <v>293</v>
      </c>
      <c r="G60328" s="252" t="s">
        <v>276</v>
      </c>
      <c r="H60328" s="253">
        <v>42747</v>
      </c>
      <c r="I60328" s="254">
        <v>34.99</v>
      </c>
      <c r="J60328" s="254">
        <v>20.186499999999999</v>
      </c>
      <c r="K60328" s="255">
        <v>5</v>
      </c>
      <c r="N60328" s="238"/>
    </row>
    <row r="60329" spans="1:14" x14ac:dyDescent="0.3">
      <c r="A60329" s="252" t="s">
        <v>255</v>
      </c>
      <c r="B60329" s="252" t="s">
        <v>256</v>
      </c>
      <c r="C60329" s="252" t="s">
        <v>368</v>
      </c>
      <c r="D60329" s="252" t="s">
        <v>268</v>
      </c>
      <c r="E60329" s="252" t="s">
        <v>287</v>
      </c>
      <c r="F60329" s="252" t="s">
        <v>288</v>
      </c>
      <c r="G60329" s="252" t="s">
        <v>262</v>
      </c>
      <c r="H60329" s="253">
        <v>43401</v>
      </c>
      <c r="I60329" s="254">
        <v>337.22</v>
      </c>
      <c r="J60329" s="254">
        <v>178.58080000000001</v>
      </c>
      <c r="K60329" s="255">
        <v>3</v>
      </c>
      <c r="N60329" s="238"/>
    </row>
    <row r="60330" spans="1:14" x14ac:dyDescent="0.3">
      <c r="A60330" s="252" t="s">
        <v>255</v>
      </c>
      <c r="B60330" s="252" t="s">
        <v>256</v>
      </c>
      <c r="C60330" s="252" t="s">
        <v>438</v>
      </c>
      <c r="D60330" s="252" t="s">
        <v>258</v>
      </c>
      <c r="E60330" s="252" t="s">
        <v>259</v>
      </c>
      <c r="F60330" s="252" t="s">
        <v>260</v>
      </c>
      <c r="G60330" s="252" t="s">
        <v>261</v>
      </c>
      <c r="H60330" s="253">
        <v>43503</v>
      </c>
      <c r="I60330" s="254">
        <v>3399.99</v>
      </c>
      <c r="J60330" s="254">
        <v>2039.9939999999999</v>
      </c>
      <c r="K60330" s="255">
        <v>2</v>
      </c>
      <c r="N60330" s="238"/>
    </row>
    <row r="60331" spans="1:14" x14ac:dyDescent="0.3">
      <c r="A60331" s="252" t="s">
        <v>255</v>
      </c>
      <c r="B60331" s="252" t="s">
        <v>271</v>
      </c>
      <c r="C60331" s="252" t="s">
        <v>306</v>
      </c>
      <c r="D60331" s="252" t="s">
        <v>268</v>
      </c>
      <c r="E60331" s="252" t="s">
        <v>269</v>
      </c>
      <c r="F60331" s="252" t="s">
        <v>270</v>
      </c>
      <c r="G60331" s="252" t="s">
        <v>261</v>
      </c>
      <c r="H60331" s="253">
        <v>42815</v>
      </c>
      <c r="I60331" s="254">
        <v>1364.5</v>
      </c>
      <c r="J60331" s="254">
        <v>818.7</v>
      </c>
      <c r="K60331" s="255">
        <v>2</v>
      </c>
      <c r="N60331" s="238"/>
    </row>
    <row r="60332" spans="1:14" x14ac:dyDescent="0.3">
      <c r="A60332" s="252" t="s">
        <v>255</v>
      </c>
      <c r="B60332" s="252" t="s">
        <v>256</v>
      </c>
      <c r="C60332" s="252" t="s">
        <v>367</v>
      </c>
      <c r="D60332" s="252" t="s">
        <v>268</v>
      </c>
      <c r="E60332" s="252" t="s">
        <v>269</v>
      </c>
      <c r="F60332" s="252" t="s">
        <v>270</v>
      </c>
      <c r="G60332" s="252" t="s">
        <v>262</v>
      </c>
      <c r="H60332" s="253">
        <v>43668</v>
      </c>
      <c r="I60332" s="254">
        <v>1349.6</v>
      </c>
      <c r="J60332" s="254">
        <v>714.70429999999999</v>
      </c>
      <c r="K60332" s="255">
        <v>1</v>
      </c>
      <c r="N60332" s="238"/>
    </row>
    <row r="60333" spans="1:14" x14ac:dyDescent="0.3">
      <c r="A60333" s="252" t="s">
        <v>255</v>
      </c>
      <c r="B60333" s="252" t="s">
        <v>256</v>
      </c>
      <c r="C60333" s="252" t="s">
        <v>407</v>
      </c>
      <c r="D60333" s="252" t="s">
        <v>258</v>
      </c>
      <c r="E60333" s="252" t="s">
        <v>259</v>
      </c>
      <c r="F60333" s="252" t="s">
        <v>260</v>
      </c>
      <c r="G60333" s="252" t="s">
        <v>262</v>
      </c>
      <c r="H60333" s="253">
        <v>42788</v>
      </c>
      <c r="I60333" s="254">
        <v>3374.99</v>
      </c>
      <c r="J60333" s="254">
        <v>843.74749999999995</v>
      </c>
      <c r="K60333" s="255">
        <v>1</v>
      </c>
      <c r="N60333" s="238"/>
    </row>
    <row r="60334" spans="1:14" x14ac:dyDescent="0.3">
      <c r="A60334" s="252" t="s">
        <v>530</v>
      </c>
      <c r="B60334" s="252" t="s">
        <v>531</v>
      </c>
      <c r="C60334" s="252" t="s">
        <v>552</v>
      </c>
      <c r="D60334" s="252" t="s">
        <v>268</v>
      </c>
      <c r="E60334" s="252" t="s">
        <v>490</v>
      </c>
      <c r="F60334" s="252" t="s">
        <v>501</v>
      </c>
      <c r="G60334" s="252" t="s">
        <v>262</v>
      </c>
      <c r="H60334" s="253">
        <v>42908</v>
      </c>
      <c r="I60334" s="254">
        <v>327.21499999999997</v>
      </c>
      <c r="J60334" s="254">
        <v>196.32900000000001</v>
      </c>
      <c r="K60334" s="255">
        <v>4</v>
      </c>
      <c r="N60334" s="238"/>
    </row>
    <row r="60335" spans="1:14" x14ac:dyDescent="0.3">
      <c r="A60335" s="252" t="s">
        <v>255</v>
      </c>
      <c r="B60335" s="252" t="s">
        <v>256</v>
      </c>
      <c r="C60335" s="252" t="s">
        <v>568</v>
      </c>
      <c r="D60335" s="252" t="s">
        <v>268</v>
      </c>
      <c r="E60335" s="252" t="s">
        <v>490</v>
      </c>
      <c r="F60335" s="252" t="s">
        <v>524</v>
      </c>
      <c r="G60335" s="252" t="s">
        <v>262</v>
      </c>
      <c r="H60335" s="253">
        <v>43346</v>
      </c>
      <c r="I60335" s="254">
        <v>209.02500000000001</v>
      </c>
      <c r="J60335" s="254">
        <v>125.41500000000001</v>
      </c>
      <c r="K60335" s="255">
        <v>3</v>
      </c>
      <c r="N60335" s="238"/>
    </row>
    <row r="60336" spans="1:14" x14ac:dyDescent="0.3">
      <c r="A60336" s="252" t="s">
        <v>255</v>
      </c>
      <c r="B60336" s="252" t="s">
        <v>256</v>
      </c>
      <c r="C60336" s="252" t="s">
        <v>583</v>
      </c>
      <c r="D60336" s="252" t="s">
        <v>291</v>
      </c>
      <c r="E60336" s="252" t="s">
        <v>292</v>
      </c>
      <c r="F60336" s="252" t="s">
        <v>293</v>
      </c>
      <c r="G60336" s="252" t="s">
        <v>262</v>
      </c>
      <c r="H60336" s="253">
        <v>43481</v>
      </c>
      <c r="I60336" s="254">
        <v>34.99</v>
      </c>
      <c r="J60336" s="254">
        <v>20.186499999999999</v>
      </c>
      <c r="K60336" s="255">
        <v>4</v>
      </c>
      <c r="N60336" s="238"/>
    </row>
    <row r="60337" spans="1:14" x14ac:dyDescent="0.3">
      <c r="A60337" s="252" t="s">
        <v>255</v>
      </c>
      <c r="B60337" s="252" t="s">
        <v>271</v>
      </c>
      <c r="C60337" s="252" t="s">
        <v>595</v>
      </c>
      <c r="D60337" s="252" t="s">
        <v>263</v>
      </c>
      <c r="E60337" s="252" t="s">
        <v>279</v>
      </c>
      <c r="F60337" s="252" t="s">
        <v>280</v>
      </c>
      <c r="G60337" s="252" t="s">
        <v>281</v>
      </c>
      <c r="H60337" s="253">
        <v>43357</v>
      </c>
      <c r="I60337" s="254">
        <v>49.99</v>
      </c>
      <c r="J60337" s="254">
        <v>28.840399999999999</v>
      </c>
      <c r="K60337" s="255">
        <v>5</v>
      </c>
      <c r="N60337" s="238"/>
    </row>
    <row r="60338" spans="1:14" x14ac:dyDescent="0.3">
      <c r="A60338" s="252" t="s">
        <v>255</v>
      </c>
      <c r="B60338" s="252" t="s">
        <v>271</v>
      </c>
      <c r="C60338" s="252" t="s">
        <v>425</v>
      </c>
      <c r="D60338" s="252" t="s">
        <v>258</v>
      </c>
      <c r="E60338" s="252" t="s">
        <v>273</v>
      </c>
      <c r="F60338" s="252" t="s">
        <v>274</v>
      </c>
      <c r="G60338" s="252" t="s">
        <v>276</v>
      </c>
      <c r="H60338" s="253">
        <v>42881</v>
      </c>
      <c r="I60338" s="254">
        <v>782.99</v>
      </c>
      <c r="J60338" s="254">
        <v>469.79399999999998</v>
      </c>
      <c r="K60338" s="255">
        <v>1</v>
      </c>
      <c r="N60338" s="238"/>
    </row>
    <row r="60339" spans="1:14" x14ac:dyDescent="0.3">
      <c r="A60339" s="252" t="s">
        <v>255</v>
      </c>
      <c r="B60339" s="252" t="s">
        <v>256</v>
      </c>
      <c r="C60339" s="252" t="s">
        <v>733</v>
      </c>
      <c r="D60339" s="252" t="s">
        <v>268</v>
      </c>
      <c r="E60339" s="252" t="s">
        <v>269</v>
      </c>
      <c r="F60339" s="252" t="s">
        <v>505</v>
      </c>
      <c r="G60339" s="252" t="s">
        <v>262</v>
      </c>
      <c r="H60339" s="253">
        <v>43101</v>
      </c>
      <c r="I60339" s="254">
        <v>348.76</v>
      </c>
      <c r="J60339" s="254">
        <v>209.256</v>
      </c>
      <c r="K60339" s="255">
        <v>1</v>
      </c>
      <c r="N60339" s="238"/>
    </row>
    <row r="60340" spans="1:14" x14ac:dyDescent="0.3">
      <c r="A60340" s="252" t="s">
        <v>255</v>
      </c>
      <c r="B60340" s="252" t="s">
        <v>256</v>
      </c>
      <c r="C60340" s="252" t="s">
        <v>286</v>
      </c>
      <c r="D60340" s="252" t="s">
        <v>258</v>
      </c>
      <c r="E60340" s="252" t="s">
        <v>273</v>
      </c>
      <c r="F60340" s="252" t="s">
        <v>489</v>
      </c>
      <c r="G60340" s="252" t="s">
        <v>262</v>
      </c>
      <c r="H60340" s="253">
        <v>43640</v>
      </c>
      <c r="I60340" s="254">
        <v>2443.35</v>
      </c>
      <c r="J60340" s="254">
        <v>1308.9375</v>
      </c>
      <c r="K60340" s="255">
        <v>4</v>
      </c>
      <c r="N60340" s="238"/>
    </row>
    <row r="60341" spans="1:14" x14ac:dyDescent="0.3">
      <c r="A60341" s="252" t="s">
        <v>255</v>
      </c>
      <c r="B60341" s="252" t="s">
        <v>271</v>
      </c>
      <c r="C60341" s="252" t="s">
        <v>556</v>
      </c>
      <c r="D60341" s="252" t="s">
        <v>268</v>
      </c>
      <c r="E60341" s="252" t="s">
        <v>287</v>
      </c>
      <c r="F60341" s="252" t="s">
        <v>493</v>
      </c>
      <c r="G60341" s="252" t="s">
        <v>494</v>
      </c>
      <c r="H60341" s="253">
        <v>43422</v>
      </c>
      <c r="I60341" s="254">
        <v>594.83000000000004</v>
      </c>
      <c r="J60341" s="254">
        <v>324.45269999999999</v>
      </c>
      <c r="K60341" s="255">
        <v>3</v>
      </c>
      <c r="N60341" s="238"/>
    </row>
    <row r="60342" spans="1:14" x14ac:dyDescent="0.3">
      <c r="A60342" s="252" t="s">
        <v>255</v>
      </c>
      <c r="B60342" s="252" t="s">
        <v>271</v>
      </c>
      <c r="C60342" s="252" t="s">
        <v>570</v>
      </c>
      <c r="D60342" s="252" t="s">
        <v>268</v>
      </c>
      <c r="E60342" s="252" t="s">
        <v>490</v>
      </c>
      <c r="F60342" s="252" t="s">
        <v>527</v>
      </c>
      <c r="G60342" s="252" t="s">
        <v>262</v>
      </c>
      <c r="H60342" s="253">
        <v>43003</v>
      </c>
      <c r="I60342" s="254">
        <v>236.02500000000001</v>
      </c>
      <c r="J60342" s="254">
        <v>141.61500000000001</v>
      </c>
      <c r="K60342" s="255">
        <v>6</v>
      </c>
      <c r="N60342" s="238"/>
    </row>
    <row r="60343" spans="1:14" x14ac:dyDescent="0.3">
      <c r="A60343" s="252" t="s">
        <v>530</v>
      </c>
      <c r="B60343" s="252" t="s">
        <v>554</v>
      </c>
      <c r="C60343" s="252" t="s">
        <v>625</v>
      </c>
      <c r="D60343" s="252" t="s">
        <v>263</v>
      </c>
      <c r="E60343" s="252" t="s">
        <v>279</v>
      </c>
      <c r="F60343" s="252" t="s">
        <v>280</v>
      </c>
      <c r="G60343" s="252" t="s">
        <v>281</v>
      </c>
      <c r="H60343" s="253">
        <v>43552</v>
      </c>
      <c r="I60343" s="254">
        <v>49.99</v>
      </c>
      <c r="J60343" s="254">
        <v>28.840399999999999</v>
      </c>
      <c r="K60343" s="255">
        <v>1</v>
      </c>
      <c r="N60343" s="238"/>
    </row>
    <row r="60344" spans="1:14" x14ac:dyDescent="0.3">
      <c r="A60344" s="252" t="s">
        <v>255</v>
      </c>
      <c r="B60344" s="252" t="s">
        <v>256</v>
      </c>
      <c r="C60344" s="252" t="s">
        <v>388</v>
      </c>
      <c r="D60344" s="252" t="s">
        <v>263</v>
      </c>
      <c r="E60344" s="252" t="s">
        <v>279</v>
      </c>
      <c r="F60344" s="252" t="s">
        <v>280</v>
      </c>
      <c r="G60344" s="252" t="s">
        <v>281</v>
      </c>
      <c r="H60344" s="253">
        <v>43663</v>
      </c>
      <c r="I60344" s="254">
        <v>49.99</v>
      </c>
      <c r="J60344" s="254">
        <v>28.840399999999999</v>
      </c>
      <c r="K60344" s="255">
        <v>3</v>
      </c>
      <c r="N60344" s="238"/>
    </row>
    <row r="60345" spans="1:14" x14ac:dyDescent="0.3">
      <c r="A60345" s="252" t="s">
        <v>255</v>
      </c>
      <c r="B60345" s="252" t="s">
        <v>256</v>
      </c>
      <c r="C60345" s="252" t="s">
        <v>650</v>
      </c>
      <c r="D60345" s="252" t="s">
        <v>263</v>
      </c>
      <c r="E60345" s="252" t="s">
        <v>282</v>
      </c>
      <c r="F60345" s="252" t="s">
        <v>283</v>
      </c>
      <c r="G60345" s="252" t="s">
        <v>281</v>
      </c>
      <c r="H60345" s="253">
        <v>43699</v>
      </c>
      <c r="I60345" s="254">
        <v>8.99</v>
      </c>
      <c r="J60345" s="254">
        <v>5.1864999999999997</v>
      </c>
      <c r="K60345" s="255">
        <v>4</v>
      </c>
      <c r="N60345" s="238"/>
    </row>
    <row r="60346" spans="1:14" x14ac:dyDescent="0.3">
      <c r="A60346" s="252" t="s">
        <v>255</v>
      </c>
      <c r="B60346" s="252" t="s">
        <v>256</v>
      </c>
      <c r="C60346" s="252" t="s">
        <v>571</v>
      </c>
      <c r="D60346" s="252" t="s">
        <v>263</v>
      </c>
      <c r="E60346" s="252" t="s">
        <v>506</v>
      </c>
      <c r="F60346" s="252" t="s">
        <v>507</v>
      </c>
      <c r="G60346" s="252" t="s">
        <v>262</v>
      </c>
      <c r="H60346" s="253">
        <v>43263</v>
      </c>
      <c r="I60346" s="254">
        <v>74.989999999999995</v>
      </c>
      <c r="J60346" s="254">
        <v>44.994</v>
      </c>
      <c r="K60346" s="255">
        <v>7</v>
      </c>
      <c r="N60346" s="238"/>
    </row>
    <row r="60347" spans="1:14" x14ac:dyDescent="0.3">
      <c r="A60347" s="252" t="s">
        <v>255</v>
      </c>
      <c r="B60347" s="252" t="s">
        <v>256</v>
      </c>
      <c r="C60347" s="252" t="s">
        <v>381</v>
      </c>
      <c r="D60347" s="252" t="s">
        <v>258</v>
      </c>
      <c r="E60347" s="252" t="s">
        <v>273</v>
      </c>
      <c r="F60347" s="252" t="s">
        <v>489</v>
      </c>
      <c r="G60347" s="252" t="s">
        <v>276</v>
      </c>
      <c r="H60347" s="253">
        <v>42741</v>
      </c>
      <c r="I60347" s="254">
        <v>2443.35</v>
      </c>
      <c r="J60347" s="254">
        <v>1308.9375</v>
      </c>
      <c r="K60347" s="255">
        <v>5</v>
      </c>
      <c r="N60347" s="238"/>
    </row>
    <row r="60348" spans="1:14" x14ac:dyDescent="0.3">
      <c r="A60348" s="252" t="s">
        <v>255</v>
      </c>
      <c r="B60348" s="252" t="s">
        <v>256</v>
      </c>
      <c r="C60348" s="252" t="s">
        <v>676</v>
      </c>
      <c r="D60348" s="252" t="s">
        <v>291</v>
      </c>
      <c r="E60348" s="252" t="s">
        <v>513</v>
      </c>
      <c r="F60348" s="252" t="s">
        <v>514</v>
      </c>
      <c r="G60348" s="252" t="s">
        <v>276</v>
      </c>
      <c r="H60348" s="253">
        <v>43436</v>
      </c>
      <c r="I60348" s="254">
        <v>19.989999999999998</v>
      </c>
      <c r="J60348" s="254">
        <v>11.994</v>
      </c>
      <c r="K60348" s="255">
        <v>5</v>
      </c>
      <c r="N60348" s="238"/>
    </row>
    <row r="60349" spans="1:14" x14ac:dyDescent="0.3">
      <c r="A60349" s="252" t="s">
        <v>255</v>
      </c>
      <c r="B60349" s="252" t="s">
        <v>256</v>
      </c>
      <c r="C60349" s="252" t="s">
        <v>454</v>
      </c>
      <c r="D60349" s="252" t="s">
        <v>258</v>
      </c>
      <c r="E60349" s="252" t="s">
        <v>273</v>
      </c>
      <c r="F60349" s="252" t="s">
        <v>489</v>
      </c>
      <c r="G60349" s="252" t="s">
        <v>276</v>
      </c>
      <c r="H60349" s="253">
        <v>43094</v>
      </c>
      <c r="I60349" s="254">
        <v>2443.35</v>
      </c>
      <c r="J60349" s="254">
        <v>1466.01</v>
      </c>
      <c r="K60349" s="255">
        <v>1</v>
      </c>
      <c r="N60349" s="238"/>
    </row>
    <row r="60350" spans="1:14" x14ac:dyDescent="0.3">
      <c r="A60350" s="252" t="s">
        <v>255</v>
      </c>
      <c r="B60350" s="252" t="s">
        <v>256</v>
      </c>
      <c r="C60350" s="252" t="s">
        <v>322</v>
      </c>
      <c r="D60350" s="252" t="s">
        <v>258</v>
      </c>
      <c r="E60350" s="252" t="s">
        <v>273</v>
      </c>
      <c r="F60350" s="252" t="s">
        <v>497</v>
      </c>
      <c r="G60350" s="252" t="s">
        <v>494</v>
      </c>
      <c r="H60350" s="253">
        <v>43126</v>
      </c>
      <c r="I60350" s="254">
        <v>1120.49</v>
      </c>
      <c r="J60350" s="254">
        <v>600.26250000000005</v>
      </c>
      <c r="K60350" s="255">
        <v>4</v>
      </c>
      <c r="N60350" s="238"/>
    </row>
    <row r="60351" spans="1:14" x14ac:dyDescent="0.3">
      <c r="A60351" s="252" t="s">
        <v>255</v>
      </c>
      <c r="B60351" s="252" t="s">
        <v>256</v>
      </c>
      <c r="C60351" s="252" t="s">
        <v>641</v>
      </c>
      <c r="D60351" s="252" t="s">
        <v>268</v>
      </c>
      <c r="E60351" s="252" t="s">
        <v>490</v>
      </c>
      <c r="F60351" s="252" t="s">
        <v>492</v>
      </c>
      <c r="G60351" s="252" t="s">
        <v>262</v>
      </c>
      <c r="H60351" s="253">
        <v>43665</v>
      </c>
      <c r="I60351" s="254">
        <v>248.38499999999999</v>
      </c>
      <c r="J60351" s="254">
        <v>149.03100000000001</v>
      </c>
      <c r="K60351" s="255">
        <v>4</v>
      </c>
      <c r="N60351" s="238"/>
    </row>
    <row r="60352" spans="1:14" x14ac:dyDescent="0.3">
      <c r="A60352" s="252" t="s">
        <v>255</v>
      </c>
      <c r="B60352" s="252" t="s">
        <v>256</v>
      </c>
      <c r="C60352" s="252" t="s">
        <v>594</v>
      </c>
      <c r="D60352" s="252" t="s">
        <v>258</v>
      </c>
      <c r="E60352" s="252" t="s">
        <v>273</v>
      </c>
      <c r="F60352" s="252" t="s">
        <v>274</v>
      </c>
      <c r="G60352" s="252" t="s">
        <v>262</v>
      </c>
      <c r="H60352" s="253">
        <v>42831</v>
      </c>
      <c r="I60352" s="254">
        <v>782.99</v>
      </c>
      <c r="J60352" s="254">
        <v>469.79399999999998</v>
      </c>
      <c r="K60352" s="255">
        <v>1</v>
      </c>
      <c r="N60352" s="238"/>
    </row>
    <row r="60353" spans="1:14" x14ac:dyDescent="0.3">
      <c r="A60353" s="252" t="s">
        <v>255</v>
      </c>
      <c r="B60353" s="252" t="s">
        <v>256</v>
      </c>
      <c r="C60353" s="252" t="s">
        <v>633</v>
      </c>
      <c r="D60353" s="252" t="s">
        <v>268</v>
      </c>
      <c r="E60353" s="252" t="s">
        <v>287</v>
      </c>
      <c r="F60353" s="252" t="s">
        <v>493</v>
      </c>
      <c r="G60353" s="252" t="s">
        <v>494</v>
      </c>
      <c r="H60353" s="253">
        <v>43791</v>
      </c>
      <c r="I60353" s="254">
        <v>594.83000000000004</v>
      </c>
      <c r="J60353" s="254">
        <v>324.45269999999999</v>
      </c>
      <c r="K60353" s="255">
        <v>3</v>
      </c>
      <c r="N60353" s="238"/>
    </row>
    <row r="60354" spans="1:14" x14ac:dyDescent="0.3">
      <c r="A60354" s="252" t="s">
        <v>255</v>
      </c>
      <c r="B60354" s="252" t="s">
        <v>256</v>
      </c>
      <c r="C60354" s="252" t="s">
        <v>757</v>
      </c>
      <c r="D60354" s="252" t="s">
        <v>268</v>
      </c>
      <c r="E60354" s="252" t="s">
        <v>490</v>
      </c>
      <c r="F60354" s="252" t="s">
        <v>492</v>
      </c>
      <c r="G60354" s="252" t="s">
        <v>262</v>
      </c>
      <c r="H60354" s="253">
        <v>43612</v>
      </c>
      <c r="I60354" s="254">
        <v>248.38499999999999</v>
      </c>
      <c r="J60354" s="254">
        <v>149.03100000000001</v>
      </c>
      <c r="K60354" s="255">
        <v>1</v>
      </c>
      <c r="N60354" s="238"/>
    </row>
    <row r="60355" spans="1:14" x14ac:dyDescent="0.3">
      <c r="A60355" s="252" t="s">
        <v>255</v>
      </c>
      <c r="B60355" s="252" t="s">
        <v>256</v>
      </c>
      <c r="C60355" s="252" t="s">
        <v>405</v>
      </c>
      <c r="D60355" s="252" t="s">
        <v>263</v>
      </c>
      <c r="E60355" s="252" t="s">
        <v>502</v>
      </c>
      <c r="F60355" s="252" t="s">
        <v>503</v>
      </c>
      <c r="G60355" s="252" t="s">
        <v>262</v>
      </c>
      <c r="H60355" s="253">
        <v>42996</v>
      </c>
      <c r="I60355" s="254">
        <v>37.99</v>
      </c>
      <c r="J60355" s="254">
        <v>20.894500000000001</v>
      </c>
      <c r="K60355" s="255">
        <v>23</v>
      </c>
      <c r="N60355" s="238"/>
    </row>
    <row r="60356" spans="1:14" x14ac:dyDescent="0.3">
      <c r="A60356" s="252" t="s">
        <v>530</v>
      </c>
      <c r="B60356" s="252" t="s">
        <v>554</v>
      </c>
      <c r="C60356" s="252" t="s">
        <v>716</v>
      </c>
      <c r="D60356" s="252" t="s">
        <v>258</v>
      </c>
      <c r="E60356" s="252" t="s">
        <v>259</v>
      </c>
      <c r="F60356" s="252" t="s">
        <v>500</v>
      </c>
      <c r="G60356" s="252" t="s">
        <v>261</v>
      </c>
      <c r="H60356" s="253">
        <v>43071</v>
      </c>
      <c r="I60356" s="254">
        <v>2319.9899999999998</v>
      </c>
      <c r="J60356" s="254">
        <v>1242.8517999999999</v>
      </c>
      <c r="K60356" s="255">
        <v>1</v>
      </c>
      <c r="N60356" s="238"/>
    </row>
    <row r="60357" spans="1:14" x14ac:dyDescent="0.3">
      <c r="A60357" s="252" t="s">
        <v>255</v>
      </c>
      <c r="B60357" s="252" t="s">
        <v>256</v>
      </c>
      <c r="C60357" s="252" t="s">
        <v>526</v>
      </c>
      <c r="D60357" s="252" t="s">
        <v>268</v>
      </c>
      <c r="E60357" s="252" t="s">
        <v>269</v>
      </c>
      <c r="F60357" s="252" t="s">
        <v>817</v>
      </c>
      <c r="G60357" s="252" t="s">
        <v>261</v>
      </c>
      <c r="H60357" s="253">
        <v>43783</v>
      </c>
      <c r="I60357" s="254">
        <v>264.05</v>
      </c>
      <c r="J60357" s="254">
        <v>158.43</v>
      </c>
      <c r="K60357" s="255">
        <v>4</v>
      </c>
      <c r="N60357" s="238"/>
    </row>
    <row r="60358" spans="1:14" x14ac:dyDescent="0.3">
      <c r="A60358" s="252" t="s">
        <v>255</v>
      </c>
      <c r="B60358" s="252" t="s">
        <v>271</v>
      </c>
      <c r="C60358" s="252" t="s">
        <v>570</v>
      </c>
      <c r="D60358" s="252" t="s">
        <v>268</v>
      </c>
      <c r="E60358" s="252" t="s">
        <v>796</v>
      </c>
      <c r="F60358" s="252" t="s">
        <v>803</v>
      </c>
      <c r="G60358" s="252" t="s">
        <v>261</v>
      </c>
      <c r="H60358" s="253">
        <v>43056</v>
      </c>
      <c r="I60358" s="254">
        <v>106.5</v>
      </c>
      <c r="J60358" s="254">
        <v>63.9</v>
      </c>
      <c r="K60358" s="255">
        <v>6</v>
      </c>
      <c r="N60358" s="238"/>
    </row>
    <row r="60359" spans="1:14" x14ac:dyDescent="0.3">
      <c r="A60359" s="252" t="s">
        <v>255</v>
      </c>
      <c r="B60359" s="252" t="s">
        <v>256</v>
      </c>
      <c r="C60359" s="252" t="s">
        <v>878</v>
      </c>
      <c r="D60359" s="252" t="s">
        <v>268</v>
      </c>
      <c r="E60359" s="252" t="s">
        <v>790</v>
      </c>
      <c r="F60359" s="252" t="s">
        <v>791</v>
      </c>
      <c r="G60359" s="252" t="s">
        <v>294</v>
      </c>
      <c r="H60359" s="253">
        <v>43289</v>
      </c>
      <c r="I60359" s="254">
        <v>1003.91</v>
      </c>
      <c r="J60359" s="254">
        <v>602.346</v>
      </c>
      <c r="K60359" s="255">
        <v>2</v>
      </c>
      <c r="N60359" s="238"/>
    </row>
    <row r="60360" spans="1:14" x14ac:dyDescent="0.3">
      <c r="A60360" s="252" t="s">
        <v>255</v>
      </c>
      <c r="B60360" s="252" t="s">
        <v>271</v>
      </c>
      <c r="C60360" s="252" t="s">
        <v>623</v>
      </c>
      <c r="D60360" s="252" t="s">
        <v>268</v>
      </c>
      <c r="E60360" s="252" t="s">
        <v>495</v>
      </c>
      <c r="F60360" s="252" t="s">
        <v>528</v>
      </c>
      <c r="G60360" s="252" t="s">
        <v>276</v>
      </c>
      <c r="H60360" s="253">
        <v>43036</v>
      </c>
      <c r="I60360" s="254">
        <v>44.54</v>
      </c>
      <c r="J60360" s="254">
        <v>26.724</v>
      </c>
      <c r="K60360" s="255">
        <v>3</v>
      </c>
      <c r="N60360" s="238"/>
    </row>
    <row r="60361" spans="1:14" x14ac:dyDescent="0.3">
      <c r="A60361" s="252" t="s">
        <v>255</v>
      </c>
      <c r="B60361" s="252" t="s">
        <v>271</v>
      </c>
      <c r="C60361" s="252" t="s">
        <v>664</v>
      </c>
      <c r="D60361" s="252" t="s">
        <v>263</v>
      </c>
      <c r="E60361" s="252" t="s">
        <v>515</v>
      </c>
      <c r="F60361" s="252" t="s">
        <v>774</v>
      </c>
      <c r="G60361" s="252" t="s">
        <v>262</v>
      </c>
      <c r="H60361" s="253">
        <v>42864</v>
      </c>
      <c r="I60361" s="254">
        <v>69.989999999999995</v>
      </c>
      <c r="J60361" s="254">
        <v>34.994999999999997</v>
      </c>
      <c r="K60361" s="255">
        <v>32</v>
      </c>
      <c r="N60361" s="238"/>
    </row>
    <row r="60362" spans="1:14" x14ac:dyDescent="0.3">
      <c r="A60362" s="252" t="s">
        <v>530</v>
      </c>
      <c r="B60362" s="252" t="s">
        <v>112</v>
      </c>
      <c r="C60362" s="252" t="s">
        <v>999</v>
      </c>
      <c r="D60362" s="252" t="s">
        <v>268</v>
      </c>
      <c r="E60362" s="252" t="s">
        <v>790</v>
      </c>
      <c r="F60362" s="252" t="s">
        <v>813</v>
      </c>
      <c r="G60362" s="252" t="s">
        <v>494</v>
      </c>
      <c r="H60362" s="253">
        <v>43401</v>
      </c>
      <c r="I60362" s="254">
        <v>333.42</v>
      </c>
      <c r="J60362" s="254">
        <v>200.05199999999999</v>
      </c>
      <c r="K60362" s="255">
        <v>3</v>
      </c>
      <c r="N60362" s="238"/>
    </row>
    <row r="60363" spans="1:14" x14ac:dyDescent="0.3">
      <c r="A60363" s="252" t="s">
        <v>530</v>
      </c>
      <c r="B60363" s="252" t="s">
        <v>112</v>
      </c>
      <c r="C60363" s="252" t="s">
        <v>999</v>
      </c>
      <c r="D60363" s="252" t="s">
        <v>268</v>
      </c>
      <c r="E60363" s="252" t="s">
        <v>798</v>
      </c>
      <c r="F60363" s="252" t="s">
        <v>799</v>
      </c>
      <c r="G60363" s="252" t="s">
        <v>261</v>
      </c>
      <c r="H60363" s="253">
        <v>42791</v>
      </c>
      <c r="I60363" s="254">
        <v>20.239999999999998</v>
      </c>
      <c r="J60363" s="254">
        <v>12.144</v>
      </c>
      <c r="K60363" s="255">
        <v>3</v>
      </c>
      <c r="N60363" s="238"/>
    </row>
    <row r="60364" spans="1:14" x14ac:dyDescent="0.3">
      <c r="A60364" s="252" t="s">
        <v>255</v>
      </c>
      <c r="B60364" s="252" t="s">
        <v>271</v>
      </c>
      <c r="C60364" s="252" t="s">
        <v>570</v>
      </c>
      <c r="D60364" s="252" t="s">
        <v>268</v>
      </c>
      <c r="E60364" s="252" t="s">
        <v>801</v>
      </c>
      <c r="F60364" s="252" t="s">
        <v>802</v>
      </c>
      <c r="G60364" s="252" t="s">
        <v>276</v>
      </c>
      <c r="H60364" s="253">
        <v>43143</v>
      </c>
      <c r="I60364" s="254">
        <v>121.49</v>
      </c>
      <c r="J60364" s="254">
        <v>72.894000000000005</v>
      </c>
      <c r="K60364" s="255">
        <v>7</v>
      </c>
      <c r="N60364" s="238"/>
    </row>
    <row r="60365" spans="1:14" x14ac:dyDescent="0.3">
      <c r="A60365" s="252" t="s">
        <v>255</v>
      </c>
      <c r="B60365" s="252" t="s">
        <v>256</v>
      </c>
      <c r="C60365" s="252" t="s">
        <v>333</v>
      </c>
      <c r="D60365" s="252" t="s">
        <v>268</v>
      </c>
      <c r="E60365" s="252" t="s">
        <v>495</v>
      </c>
      <c r="F60365" s="252" t="s">
        <v>496</v>
      </c>
      <c r="G60365" s="252" t="s">
        <v>276</v>
      </c>
      <c r="H60365" s="253">
        <v>43525</v>
      </c>
      <c r="I60365" s="254">
        <v>120.27</v>
      </c>
      <c r="J60365" s="254">
        <v>72.162000000000006</v>
      </c>
      <c r="K60365" s="255">
        <v>2</v>
      </c>
      <c r="N60365" s="238"/>
    </row>
    <row r="60366" spans="1:14" x14ac:dyDescent="0.3">
      <c r="A60366" s="252" t="s">
        <v>255</v>
      </c>
      <c r="B60366" s="252" t="s">
        <v>256</v>
      </c>
      <c r="C60366" s="252" t="s">
        <v>1011</v>
      </c>
      <c r="D60366" s="252" t="s">
        <v>258</v>
      </c>
      <c r="E60366" s="252" t="s">
        <v>783</v>
      </c>
      <c r="F60366" s="252" t="s">
        <v>785</v>
      </c>
      <c r="G60366" s="252" t="s">
        <v>294</v>
      </c>
      <c r="H60366" s="253">
        <v>43626</v>
      </c>
      <c r="I60366" s="254">
        <v>2384.0700000000002</v>
      </c>
      <c r="J60366" s="254">
        <v>1430.442</v>
      </c>
      <c r="K60366" s="255">
        <v>2</v>
      </c>
      <c r="N60366" s="238"/>
    </row>
    <row r="60367" spans="1:14" x14ac:dyDescent="0.3">
      <c r="A60367" s="252" t="s">
        <v>822</v>
      </c>
      <c r="B60367" s="252" t="s">
        <v>823</v>
      </c>
      <c r="C60367" s="252" t="s">
        <v>1017</v>
      </c>
      <c r="D60367" s="252" t="s">
        <v>258</v>
      </c>
      <c r="E60367" s="252" t="s">
        <v>783</v>
      </c>
      <c r="F60367" s="252" t="s">
        <v>785</v>
      </c>
      <c r="G60367" s="252" t="s">
        <v>494</v>
      </c>
      <c r="H60367" s="253">
        <v>42884</v>
      </c>
      <c r="I60367" s="254">
        <v>2384.0700000000002</v>
      </c>
      <c r="J60367" s="254">
        <v>1430.442</v>
      </c>
      <c r="K60367" s="255">
        <v>2</v>
      </c>
      <c r="N60367" s="238"/>
    </row>
    <row r="60368" spans="1:14" x14ac:dyDescent="0.3">
      <c r="A60368" s="252" t="s">
        <v>255</v>
      </c>
      <c r="B60368" s="252" t="s">
        <v>256</v>
      </c>
      <c r="C60368" s="252" t="s">
        <v>278</v>
      </c>
      <c r="D60368" s="252" t="s">
        <v>258</v>
      </c>
      <c r="E60368" s="252" t="s">
        <v>259</v>
      </c>
      <c r="F60368" s="252" t="s">
        <v>815</v>
      </c>
      <c r="G60368" s="252" t="s">
        <v>261</v>
      </c>
      <c r="H60368" s="253">
        <v>43786</v>
      </c>
      <c r="I60368" s="254">
        <v>564.99</v>
      </c>
      <c r="J60368" s="254">
        <v>338.99400000000003</v>
      </c>
      <c r="K60368" s="255">
        <v>4</v>
      </c>
      <c r="N60368" s="238"/>
    </row>
    <row r="60369" spans="1:14" x14ac:dyDescent="0.3">
      <c r="A60369" s="252" t="s">
        <v>255</v>
      </c>
      <c r="B60369" s="252" t="s">
        <v>256</v>
      </c>
      <c r="C60369" s="252" t="s">
        <v>841</v>
      </c>
      <c r="D60369" s="252" t="s">
        <v>258</v>
      </c>
      <c r="E60369" s="252" t="s">
        <v>783</v>
      </c>
      <c r="F60369" s="252" t="s">
        <v>788</v>
      </c>
      <c r="G60369" s="252" t="s">
        <v>294</v>
      </c>
      <c r="H60369" s="253">
        <v>43327</v>
      </c>
      <c r="I60369" s="254">
        <v>1214.8499999999999</v>
      </c>
      <c r="J60369" s="254">
        <v>728.91</v>
      </c>
      <c r="K60369" s="255">
        <v>1</v>
      </c>
      <c r="N60369" s="238"/>
    </row>
    <row r="60370" spans="1:14" x14ac:dyDescent="0.3">
      <c r="A60370" s="252" t="s">
        <v>530</v>
      </c>
      <c r="B60370" s="252" t="s">
        <v>554</v>
      </c>
      <c r="C60370" s="252" t="s">
        <v>573</v>
      </c>
      <c r="D60370" s="252" t="s">
        <v>268</v>
      </c>
      <c r="E60370" s="252" t="s">
        <v>287</v>
      </c>
      <c r="F60370" s="252" t="s">
        <v>288</v>
      </c>
      <c r="G60370" s="252" t="s">
        <v>262</v>
      </c>
      <c r="H60370" s="253">
        <v>43182</v>
      </c>
      <c r="I60370" s="254">
        <v>337.22</v>
      </c>
      <c r="J60370" s="254">
        <v>202.33199999999999</v>
      </c>
      <c r="K60370" s="255">
        <v>2</v>
      </c>
      <c r="N60370" s="238"/>
    </row>
    <row r="60371" spans="1:14" x14ac:dyDescent="0.3">
      <c r="A60371" s="252" t="s">
        <v>255</v>
      </c>
      <c r="B60371" s="252" t="s">
        <v>271</v>
      </c>
      <c r="C60371" s="252" t="s">
        <v>862</v>
      </c>
      <c r="D60371" s="252" t="s">
        <v>258</v>
      </c>
      <c r="E60371" s="252" t="s">
        <v>783</v>
      </c>
      <c r="F60371" s="252" t="s">
        <v>784</v>
      </c>
      <c r="G60371" s="252" t="s">
        <v>494</v>
      </c>
      <c r="H60371" s="253">
        <v>43815</v>
      </c>
      <c r="I60371" s="254">
        <v>742.35</v>
      </c>
      <c r="J60371" s="254">
        <v>445.41</v>
      </c>
      <c r="K60371" s="255">
        <v>2</v>
      </c>
      <c r="N60371" s="238"/>
    </row>
    <row r="60372" spans="1:14" x14ac:dyDescent="0.3">
      <c r="A60372" s="252" t="s">
        <v>530</v>
      </c>
      <c r="B60372" s="252" t="s">
        <v>554</v>
      </c>
      <c r="C60372" s="252" t="s">
        <v>952</v>
      </c>
      <c r="D60372" s="252" t="s">
        <v>263</v>
      </c>
      <c r="E60372" s="252" t="s">
        <v>282</v>
      </c>
      <c r="F60372" s="252" t="s">
        <v>283</v>
      </c>
      <c r="G60372" s="252" t="s">
        <v>281</v>
      </c>
      <c r="H60372" s="253">
        <v>43119</v>
      </c>
      <c r="I60372" s="254">
        <v>8.99</v>
      </c>
      <c r="J60372" s="254">
        <v>5.3940000000000001</v>
      </c>
      <c r="K60372" s="255">
        <v>5</v>
      </c>
      <c r="N60372" s="238"/>
    </row>
    <row r="60373" spans="1:14" x14ac:dyDescent="0.3">
      <c r="A60373" s="252" t="s">
        <v>255</v>
      </c>
      <c r="B60373" s="252" t="s">
        <v>256</v>
      </c>
      <c r="C60373" s="252" t="s">
        <v>830</v>
      </c>
      <c r="D60373" s="252" t="s">
        <v>268</v>
      </c>
      <c r="E60373" s="252" t="s">
        <v>790</v>
      </c>
      <c r="F60373" s="252" t="s">
        <v>791</v>
      </c>
      <c r="G60373" s="252" t="s">
        <v>494</v>
      </c>
      <c r="H60373" s="253">
        <v>42772</v>
      </c>
      <c r="I60373" s="254">
        <v>1003.91</v>
      </c>
      <c r="J60373" s="254">
        <v>602.346</v>
      </c>
      <c r="K60373" s="255">
        <v>1</v>
      </c>
      <c r="N60373" s="238"/>
    </row>
    <row r="60374" spans="1:14" x14ac:dyDescent="0.3">
      <c r="A60374" s="252" t="s">
        <v>255</v>
      </c>
      <c r="B60374" s="252" t="s">
        <v>256</v>
      </c>
      <c r="C60374" s="252" t="s">
        <v>564</v>
      </c>
      <c r="D60374" s="252" t="s">
        <v>263</v>
      </c>
      <c r="E60374" s="252" t="s">
        <v>515</v>
      </c>
      <c r="F60374" s="252" t="s">
        <v>774</v>
      </c>
      <c r="G60374" s="252" t="s">
        <v>262</v>
      </c>
      <c r="H60374" s="253">
        <v>42774</v>
      </c>
      <c r="I60374" s="254">
        <v>69.989999999999995</v>
      </c>
      <c r="J60374" s="254">
        <v>41.994</v>
      </c>
      <c r="K60374" s="255">
        <v>2</v>
      </c>
      <c r="N60374" s="238"/>
    </row>
    <row r="60375" spans="1:14" x14ac:dyDescent="0.3">
      <c r="A60375" s="252" t="s">
        <v>255</v>
      </c>
      <c r="B60375" s="252" t="s">
        <v>256</v>
      </c>
      <c r="C60375" s="252" t="s">
        <v>571</v>
      </c>
      <c r="D60375" s="252" t="s">
        <v>263</v>
      </c>
      <c r="E60375" s="252" t="s">
        <v>279</v>
      </c>
      <c r="F60375" s="252" t="s">
        <v>777</v>
      </c>
      <c r="G60375" s="252" t="s">
        <v>494</v>
      </c>
      <c r="H60375" s="253">
        <v>43281</v>
      </c>
      <c r="I60375" s="254">
        <v>53.99</v>
      </c>
      <c r="J60375" s="254">
        <v>32.393999999999998</v>
      </c>
      <c r="K60375" s="255">
        <v>7</v>
      </c>
      <c r="N60375" s="238"/>
    </row>
    <row r="60376" spans="1:14" x14ac:dyDescent="0.3">
      <c r="A60376" s="252" t="s">
        <v>255</v>
      </c>
      <c r="B60376" s="252" t="s">
        <v>256</v>
      </c>
      <c r="C60376" s="252" t="s">
        <v>592</v>
      </c>
      <c r="D60376" s="252" t="s">
        <v>258</v>
      </c>
      <c r="E60376" s="252" t="s">
        <v>273</v>
      </c>
      <c r="F60376" s="252" t="s">
        <v>497</v>
      </c>
      <c r="G60376" s="252" t="s">
        <v>494</v>
      </c>
      <c r="H60376" s="253">
        <v>43108</v>
      </c>
      <c r="I60376" s="254">
        <v>1120.49</v>
      </c>
      <c r="J60376" s="254">
        <v>672.29399999999998</v>
      </c>
      <c r="K60376" s="255">
        <v>3</v>
      </c>
      <c r="N60376" s="238"/>
    </row>
    <row r="60377" spans="1:14" x14ac:dyDescent="0.3">
      <c r="A60377" s="252" t="s">
        <v>255</v>
      </c>
      <c r="B60377" s="252" t="s">
        <v>256</v>
      </c>
      <c r="C60377" s="252" t="s">
        <v>626</v>
      </c>
      <c r="D60377" s="252" t="s">
        <v>268</v>
      </c>
      <c r="E60377" s="252" t="s">
        <v>760</v>
      </c>
      <c r="F60377" s="252" t="s">
        <v>769</v>
      </c>
      <c r="G60377" s="252" t="s">
        <v>762</v>
      </c>
      <c r="H60377" s="253">
        <v>43372</v>
      </c>
      <c r="I60377" s="254">
        <v>40.49</v>
      </c>
      <c r="J60377" s="254">
        <v>24.294</v>
      </c>
      <c r="K60377" s="255">
        <v>2</v>
      </c>
      <c r="N60377" s="238"/>
    </row>
    <row r="60378" spans="1:14" x14ac:dyDescent="0.3">
      <c r="A60378" s="252" t="s">
        <v>255</v>
      </c>
      <c r="B60378" s="252" t="s">
        <v>256</v>
      </c>
      <c r="C60378" s="252" t="s">
        <v>948</v>
      </c>
      <c r="D60378" s="252" t="s">
        <v>268</v>
      </c>
      <c r="E60378" s="252" t="s">
        <v>269</v>
      </c>
      <c r="F60378" s="252" t="s">
        <v>817</v>
      </c>
      <c r="G60378" s="252" t="s">
        <v>261</v>
      </c>
      <c r="H60378" s="253">
        <v>42916</v>
      </c>
      <c r="I60378" s="254">
        <v>264.05</v>
      </c>
      <c r="J60378" s="254">
        <v>158.43</v>
      </c>
      <c r="K60378" s="255">
        <v>1</v>
      </c>
      <c r="N60378" s="238"/>
    </row>
    <row r="60379" spans="1:14" x14ac:dyDescent="0.3">
      <c r="A60379" s="252" t="s">
        <v>255</v>
      </c>
      <c r="B60379" s="252" t="s">
        <v>256</v>
      </c>
      <c r="C60379" s="252" t="s">
        <v>304</v>
      </c>
      <c r="D60379" s="252" t="s">
        <v>263</v>
      </c>
      <c r="E60379" s="252" t="s">
        <v>279</v>
      </c>
      <c r="F60379" s="252" t="s">
        <v>280</v>
      </c>
      <c r="G60379" s="252" t="s">
        <v>281</v>
      </c>
      <c r="H60379" s="253">
        <v>43116</v>
      </c>
      <c r="I60379" s="254">
        <v>49.99</v>
      </c>
      <c r="J60379" s="254">
        <v>28.840399999999999</v>
      </c>
      <c r="K60379" s="255">
        <v>2</v>
      </c>
      <c r="N60379" s="238"/>
    </row>
    <row r="60380" spans="1:14" x14ac:dyDescent="0.3">
      <c r="A60380" s="252" t="s">
        <v>255</v>
      </c>
      <c r="B60380" s="252" t="s">
        <v>271</v>
      </c>
      <c r="C60380" s="252" t="s">
        <v>317</v>
      </c>
      <c r="D60380" s="252" t="s">
        <v>258</v>
      </c>
      <c r="E60380" s="252" t="s">
        <v>273</v>
      </c>
      <c r="F60380" s="252" t="s">
        <v>274</v>
      </c>
      <c r="G60380" s="252" t="s">
        <v>262</v>
      </c>
      <c r="H60380" s="253">
        <v>42971</v>
      </c>
      <c r="I60380" s="254">
        <v>782.99</v>
      </c>
      <c r="J60380" s="254">
        <v>419.45890000000003</v>
      </c>
      <c r="K60380" s="255">
        <v>6</v>
      </c>
      <c r="N60380" s="238"/>
    </row>
    <row r="60381" spans="1:14" x14ac:dyDescent="0.3">
      <c r="A60381" s="252" t="s">
        <v>255</v>
      </c>
      <c r="B60381" s="252" t="s">
        <v>256</v>
      </c>
      <c r="C60381" s="252" t="s">
        <v>331</v>
      </c>
      <c r="D60381" s="252" t="s">
        <v>268</v>
      </c>
      <c r="E60381" s="252" t="s">
        <v>287</v>
      </c>
      <c r="F60381" s="252" t="s">
        <v>288</v>
      </c>
      <c r="G60381" s="252" t="s">
        <v>276</v>
      </c>
      <c r="H60381" s="253">
        <v>43192</v>
      </c>
      <c r="I60381" s="254">
        <v>337.22</v>
      </c>
      <c r="J60381" s="254">
        <v>183.93819999999999</v>
      </c>
      <c r="K60381" s="255">
        <v>1</v>
      </c>
      <c r="N60381" s="238"/>
    </row>
    <row r="60382" spans="1:14" x14ac:dyDescent="0.3">
      <c r="A60382" s="252" t="s">
        <v>255</v>
      </c>
      <c r="B60382" s="252" t="s">
        <v>271</v>
      </c>
      <c r="C60382" s="252" t="s">
        <v>370</v>
      </c>
      <c r="D60382" s="252" t="s">
        <v>268</v>
      </c>
      <c r="E60382" s="252" t="s">
        <v>287</v>
      </c>
      <c r="F60382" s="252" t="s">
        <v>289</v>
      </c>
      <c r="G60382" s="252" t="s">
        <v>276</v>
      </c>
      <c r="H60382" s="253">
        <v>43322</v>
      </c>
      <c r="I60382" s="254">
        <v>594.83000000000004</v>
      </c>
      <c r="J60382" s="254">
        <v>356.89800000000002</v>
      </c>
      <c r="K60382" s="255">
        <v>1</v>
      </c>
      <c r="N60382" s="238"/>
    </row>
    <row r="60383" spans="1:14" x14ac:dyDescent="0.3">
      <c r="A60383" s="252" t="s">
        <v>255</v>
      </c>
      <c r="B60383" s="252" t="s">
        <v>256</v>
      </c>
      <c r="C60383" s="252" t="s">
        <v>327</v>
      </c>
      <c r="D60383" s="252" t="s">
        <v>258</v>
      </c>
      <c r="E60383" s="252" t="s">
        <v>273</v>
      </c>
      <c r="F60383" s="252" t="s">
        <v>275</v>
      </c>
      <c r="G60383" s="252" t="s">
        <v>276</v>
      </c>
      <c r="H60383" s="253">
        <v>43709</v>
      </c>
      <c r="I60383" s="254">
        <v>1457.99</v>
      </c>
      <c r="J60383" s="254">
        <v>874.79399999999998</v>
      </c>
      <c r="K60383" s="255">
        <v>2</v>
      </c>
      <c r="N60383" s="238"/>
    </row>
    <row r="60384" spans="1:14" x14ac:dyDescent="0.3">
      <c r="A60384" s="252" t="s">
        <v>255</v>
      </c>
      <c r="B60384" s="252" t="s">
        <v>271</v>
      </c>
      <c r="C60384" s="252" t="s">
        <v>348</v>
      </c>
      <c r="D60384" s="252" t="s">
        <v>258</v>
      </c>
      <c r="E60384" s="252" t="s">
        <v>273</v>
      </c>
      <c r="F60384" s="252" t="s">
        <v>285</v>
      </c>
      <c r="G60384" s="252" t="s">
        <v>276</v>
      </c>
      <c r="H60384" s="253">
        <v>42791</v>
      </c>
      <c r="I60384" s="254">
        <v>3578.27</v>
      </c>
      <c r="J60384" s="254">
        <v>2146.962</v>
      </c>
      <c r="K60384" s="255">
        <v>1</v>
      </c>
      <c r="N60384" s="238"/>
    </row>
    <row r="60385" spans="1:14" x14ac:dyDescent="0.3">
      <c r="A60385" s="252" t="s">
        <v>255</v>
      </c>
      <c r="B60385" s="252" t="s">
        <v>256</v>
      </c>
      <c r="C60385" s="252" t="s">
        <v>386</v>
      </c>
      <c r="D60385" s="252" t="s">
        <v>258</v>
      </c>
      <c r="E60385" s="252" t="s">
        <v>273</v>
      </c>
      <c r="F60385" s="252" t="s">
        <v>274</v>
      </c>
      <c r="G60385" s="252" t="s">
        <v>262</v>
      </c>
      <c r="H60385" s="253">
        <v>43310</v>
      </c>
      <c r="I60385" s="254">
        <v>782.99</v>
      </c>
      <c r="J60385" s="254">
        <v>419.45890000000003</v>
      </c>
      <c r="K60385" s="255">
        <v>1</v>
      </c>
      <c r="N60385" s="238"/>
    </row>
    <row r="60386" spans="1:14" x14ac:dyDescent="0.3">
      <c r="A60386" s="252" t="s">
        <v>255</v>
      </c>
      <c r="B60386" s="252" t="s">
        <v>256</v>
      </c>
      <c r="C60386" s="252" t="s">
        <v>400</v>
      </c>
      <c r="D60386" s="252" t="s">
        <v>258</v>
      </c>
      <c r="E60386" s="252" t="s">
        <v>273</v>
      </c>
      <c r="F60386" s="252" t="s">
        <v>274</v>
      </c>
      <c r="G60386" s="252" t="s">
        <v>262</v>
      </c>
      <c r="H60386" s="253">
        <v>43695</v>
      </c>
      <c r="I60386" s="254">
        <v>782.99</v>
      </c>
      <c r="J60386" s="254">
        <v>419.45890000000003</v>
      </c>
      <c r="K60386" s="255">
        <v>1</v>
      </c>
      <c r="N60386" s="238"/>
    </row>
    <row r="60387" spans="1:14" x14ac:dyDescent="0.3">
      <c r="A60387" s="252" t="s">
        <v>255</v>
      </c>
      <c r="B60387" s="252" t="s">
        <v>256</v>
      </c>
      <c r="C60387" s="252" t="s">
        <v>353</v>
      </c>
      <c r="D60387" s="252" t="s">
        <v>258</v>
      </c>
      <c r="E60387" s="252" t="s">
        <v>273</v>
      </c>
      <c r="F60387" s="252" t="s">
        <v>275</v>
      </c>
      <c r="G60387" s="252" t="s">
        <v>276</v>
      </c>
      <c r="H60387" s="253">
        <v>42762</v>
      </c>
      <c r="I60387" s="254">
        <v>1457.99</v>
      </c>
      <c r="J60387" s="254">
        <v>874.79399999999998</v>
      </c>
      <c r="K60387" s="255">
        <v>1</v>
      </c>
      <c r="N60387" s="238"/>
    </row>
    <row r="60388" spans="1:14" x14ac:dyDescent="0.3">
      <c r="A60388" s="252" t="s">
        <v>255</v>
      </c>
      <c r="B60388" s="252" t="s">
        <v>271</v>
      </c>
      <c r="C60388" s="252" t="s">
        <v>365</v>
      </c>
      <c r="D60388" s="252" t="s">
        <v>258</v>
      </c>
      <c r="E60388" s="252" t="s">
        <v>273</v>
      </c>
      <c r="F60388" s="252" t="s">
        <v>275</v>
      </c>
      <c r="G60388" s="252" t="s">
        <v>276</v>
      </c>
      <c r="H60388" s="253">
        <v>43304</v>
      </c>
      <c r="I60388" s="254">
        <v>1457.99</v>
      </c>
      <c r="J60388" s="254">
        <v>874.79399999999998</v>
      </c>
      <c r="K60388" s="255">
        <v>1</v>
      </c>
      <c r="N60388" s="238"/>
    </row>
    <row r="60389" spans="1:14" x14ac:dyDescent="0.3">
      <c r="A60389" s="252" t="s">
        <v>255</v>
      </c>
      <c r="B60389" s="252" t="s">
        <v>256</v>
      </c>
      <c r="C60389" s="252" t="s">
        <v>445</v>
      </c>
      <c r="D60389" s="252" t="s">
        <v>258</v>
      </c>
      <c r="E60389" s="252" t="s">
        <v>259</v>
      </c>
      <c r="F60389" s="252" t="s">
        <v>260</v>
      </c>
      <c r="G60389" s="252" t="s">
        <v>262</v>
      </c>
      <c r="H60389" s="253">
        <v>43814</v>
      </c>
      <c r="I60389" s="254">
        <v>3374.99</v>
      </c>
      <c r="J60389" s="254">
        <v>843.74749999999995</v>
      </c>
      <c r="K60389" s="255">
        <v>2</v>
      </c>
      <c r="N60389" s="238"/>
    </row>
    <row r="60390" spans="1:14" x14ac:dyDescent="0.3">
      <c r="A60390" s="252" t="s">
        <v>255</v>
      </c>
      <c r="B60390" s="252" t="s">
        <v>256</v>
      </c>
      <c r="C60390" s="252" t="s">
        <v>592</v>
      </c>
      <c r="D60390" s="252" t="s">
        <v>258</v>
      </c>
      <c r="E60390" s="252" t="s">
        <v>273</v>
      </c>
      <c r="F60390" s="252" t="s">
        <v>274</v>
      </c>
      <c r="G60390" s="252" t="s">
        <v>262</v>
      </c>
      <c r="H60390" s="253">
        <v>43105</v>
      </c>
      <c r="I60390" s="254">
        <v>782.99</v>
      </c>
      <c r="J60390" s="254">
        <v>469.79399999999998</v>
      </c>
      <c r="K60390" s="255">
        <v>3</v>
      </c>
      <c r="N60390" s="238"/>
    </row>
    <row r="60391" spans="1:14" x14ac:dyDescent="0.3">
      <c r="A60391" s="252" t="s">
        <v>255</v>
      </c>
      <c r="B60391" s="252" t="s">
        <v>256</v>
      </c>
      <c r="C60391" s="252" t="s">
        <v>599</v>
      </c>
      <c r="D60391" s="252" t="s">
        <v>268</v>
      </c>
      <c r="E60391" s="252" t="s">
        <v>495</v>
      </c>
      <c r="F60391" s="252" t="s">
        <v>528</v>
      </c>
      <c r="G60391" s="252" t="s">
        <v>276</v>
      </c>
      <c r="H60391" s="253">
        <v>43468</v>
      </c>
      <c r="I60391" s="254">
        <v>44.54</v>
      </c>
      <c r="J60391" s="254">
        <v>24.294499999999999</v>
      </c>
      <c r="K60391" s="255">
        <v>6</v>
      </c>
      <c r="N60391" s="238"/>
    </row>
    <row r="60392" spans="1:14" x14ac:dyDescent="0.3">
      <c r="A60392" s="252" t="s">
        <v>255</v>
      </c>
      <c r="B60392" s="252" t="s">
        <v>256</v>
      </c>
      <c r="C60392" s="252" t="s">
        <v>609</v>
      </c>
      <c r="D60392" s="252" t="s">
        <v>268</v>
      </c>
      <c r="E60392" s="252" t="s">
        <v>540</v>
      </c>
      <c r="F60392" s="252" t="s">
        <v>547</v>
      </c>
      <c r="G60392" s="252" t="s">
        <v>276</v>
      </c>
      <c r="H60392" s="253">
        <v>43218</v>
      </c>
      <c r="I60392" s="254">
        <v>124.73</v>
      </c>
      <c r="J60392" s="254">
        <v>74.837999999999994</v>
      </c>
      <c r="K60392" s="255">
        <v>3</v>
      </c>
      <c r="N60392" s="238"/>
    </row>
    <row r="60393" spans="1:14" x14ac:dyDescent="0.3">
      <c r="A60393" s="252" t="s">
        <v>255</v>
      </c>
      <c r="B60393" s="252" t="s">
        <v>256</v>
      </c>
      <c r="C60393" s="252" t="s">
        <v>397</v>
      </c>
      <c r="D60393" s="252" t="s">
        <v>258</v>
      </c>
      <c r="E60393" s="252" t="s">
        <v>259</v>
      </c>
      <c r="F60393" s="252" t="s">
        <v>500</v>
      </c>
      <c r="G60393" s="252" t="s">
        <v>261</v>
      </c>
      <c r="H60393" s="253">
        <v>42841</v>
      </c>
      <c r="I60393" s="254">
        <v>2319.9899999999998</v>
      </c>
      <c r="J60393" s="254">
        <v>1242.8517999999999</v>
      </c>
      <c r="K60393" s="255">
        <v>4</v>
      </c>
      <c r="N60393" s="238"/>
    </row>
    <row r="60394" spans="1:14" x14ac:dyDescent="0.3">
      <c r="A60394" s="252" t="s">
        <v>255</v>
      </c>
      <c r="B60394" s="252" t="s">
        <v>256</v>
      </c>
      <c r="C60394" s="252" t="s">
        <v>403</v>
      </c>
      <c r="D60394" s="252" t="s">
        <v>258</v>
      </c>
      <c r="E60394" s="252" t="s">
        <v>273</v>
      </c>
      <c r="F60394" s="252" t="s">
        <v>489</v>
      </c>
      <c r="G60394" s="252" t="s">
        <v>276</v>
      </c>
      <c r="H60394" s="253">
        <v>43633</v>
      </c>
      <c r="I60394" s="254">
        <v>2443.35</v>
      </c>
      <c r="J60394" s="254">
        <v>1466.01</v>
      </c>
      <c r="K60394" s="255">
        <v>2</v>
      </c>
      <c r="N60394" s="238"/>
    </row>
    <row r="60395" spans="1:14" x14ac:dyDescent="0.3">
      <c r="A60395" s="252" t="s">
        <v>255</v>
      </c>
      <c r="B60395" s="252" t="s">
        <v>271</v>
      </c>
      <c r="C60395" s="252" t="s">
        <v>297</v>
      </c>
      <c r="D60395" s="252" t="s">
        <v>263</v>
      </c>
      <c r="E60395" s="252" t="s">
        <v>502</v>
      </c>
      <c r="F60395" s="252" t="s">
        <v>517</v>
      </c>
      <c r="G60395" s="252" t="s">
        <v>262</v>
      </c>
      <c r="H60395" s="253">
        <v>43447</v>
      </c>
      <c r="I60395" s="254">
        <v>24.49</v>
      </c>
      <c r="J60395" s="254">
        <v>14.1289</v>
      </c>
      <c r="K60395" s="255">
        <v>3</v>
      </c>
      <c r="N60395" s="238"/>
    </row>
    <row r="60396" spans="1:14" x14ac:dyDescent="0.3">
      <c r="A60396" s="252" t="s">
        <v>255</v>
      </c>
      <c r="B60396" s="252" t="s">
        <v>256</v>
      </c>
      <c r="C60396" s="252" t="s">
        <v>591</v>
      </c>
      <c r="D60396" s="252" t="s">
        <v>258</v>
      </c>
      <c r="E60396" s="252" t="s">
        <v>273</v>
      </c>
      <c r="F60396" s="252" t="s">
        <v>274</v>
      </c>
      <c r="G60396" s="252" t="s">
        <v>262</v>
      </c>
      <c r="H60396" s="253">
        <v>43641</v>
      </c>
      <c r="I60396" s="254">
        <v>782.99</v>
      </c>
      <c r="J60396" s="254">
        <v>469.79399999999998</v>
      </c>
      <c r="K60396" s="255">
        <v>3</v>
      </c>
      <c r="N60396" s="238"/>
    </row>
    <row r="60397" spans="1:14" x14ac:dyDescent="0.3">
      <c r="A60397" s="252" t="s">
        <v>530</v>
      </c>
      <c r="B60397" s="252" t="s">
        <v>554</v>
      </c>
      <c r="C60397" s="252" t="s">
        <v>606</v>
      </c>
      <c r="D60397" s="252" t="s">
        <v>258</v>
      </c>
      <c r="E60397" s="252" t="s">
        <v>273</v>
      </c>
      <c r="F60397" s="252" t="s">
        <v>489</v>
      </c>
      <c r="G60397" s="252" t="s">
        <v>276</v>
      </c>
      <c r="H60397" s="253">
        <v>43131</v>
      </c>
      <c r="I60397" s="254">
        <v>2443.35</v>
      </c>
      <c r="J60397" s="254">
        <v>1466.01</v>
      </c>
      <c r="K60397" s="255">
        <v>1</v>
      </c>
      <c r="N60397" s="238"/>
    </row>
    <row r="60398" spans="1:14" x14ac:dyDescent="0.3">
      <c r="A60398" s="252" t="s">
        <v>255</v>
      </c>
      <c r="B60398" s="252" t="s">
        <v>256</v>
      </c>
      <c r="C60398" s="252" t="s">
        <v>610</v>
      </c>
      <c r="D60398" s="252" t="s">
        <v>291</v>
      </c>
      <c r="E60398" s="252" t="s">
        <v>513</v>
      </c>
      <c r="F60398" s="252" t="s">
        <v>514</v>
      </c>
      <c r="G60398" s="252" t="s">
        <v>276</v>
      </c>
      <c r="H60398" s="253">
        <v>43754</v>
      </c>
      <c r="I60398" s="254">
        <v>19.989999999999998</v>
      </c>
      <c r="J60398" s="254">
        <v>11.994</v>
      </c>
      <c r="K60398" s="255">
        <v>5</v>
      </c>
      <c r="N60398" s="238"/>
    </row>
    <row r="60399" spans="1:14" x14ac:dyDescent="0.3">
      <c r="A60399" s="252" t="s">
        <v>255</v>
      </c>
      <c r="B60399" s="252" t="s">
        <v>256</v>
      </c>
      <c r="C60399" s="252" t="s">
        <v>613</v>
      </c>
      <c r="D60399" s="252" t="s">
        <v>258</v>
      </c>
      <c r="E60399" s="252" t="s">
        <v>273</v>
      </c>
      <c r="F60399" s="252" t="s">
        <v>489</v>
      </c>
      <c r="G60399" s="252" t="s">
        <v>262</v>
      </c>
      <c r="H60399" s="253">
        <v>43249</v>
      </c>
      <c r="I60399" s="254">
        <v>2443.35</v>
      </c>
      <c r="J60399" s="254">
        <v>1308.9375</v>
      </c>
      <c r="K60399" s="255">
        <v>2</v>
      </c>
      <c r="N60399" s="238"/>
    </row>
    <row r="60400" spans="1:14" x14ac:dyDescent="0.3">
      <c r="A60400" s="252" t="s">
        <v>255</v>
      </c>
      <c r="B60400" s="252" t="s">
        <v>256</v>
      </c>
      <c r="C60400" s="252" t="s">
        <v>362</v>
      </c>
      <c r="D60400" s="252" t="s">
        <v>268</v>
      </c>
      <c r="E60400" s="252" t="s">
        <v>495</v>
      </c>
      <c r="F60400" s="252" t="s">
        <v>504</v>
      </c>
      <c r="G60400" s="252" t="s">
        <v>276</v>
      </c>
      <c r="H60400" s="253">
        <v>43507</v>
      </c>
      <c r="I60400" s="254">
        <v>61.92</v>
      </c>
      <c r="J60400" s="254">
        <v>33.774500000000003</v>
      </c>
      <c r="K60400" s="255">
        <v>2</v>
      </c>
      <c r="N60400" s="238"/>
    </row>
    <row r="60401" spans="1:14" x14ac:dyDescent="0.3">
      <c r="A60401" s="252" t="s">
        <v>255</v>
      </c>
      <c r="B60401" s="252" t="s">
        <v>256</v>
      </c>
      <c r="C60401" s="252" t="s">
        <v>381</v>
      </c>
      <c r="D60401" s="252" t="s">
        <v>258</v>
      </c>
      <c r="E60401" s="252" t="s">
        <v>273</v>
      </c>
      <c r="F60401" s="252" t="s">
        <v>274</v>
      </c>
      <c r="G60401" s="252" t="s">
        <v>262</v>
      </c>
      <c r="H60401" s="253">
        <v>42775</v>
      </c>
      <c r="I60401" s="254">
        <v>782.99</v>
      </c>
      <c r="J60401" s="254">
        <v>469.79399999999998</v>
      </c>
      <c r="K60401" s="255">
        <v>1</v>
      </c>
      <c r="N60401" s="238"/>
    </row>
    <row r="60402" spans="1:14" x14ac:dyDescent="0.3">
      <c r="A60402" s="252" t="s">
        <v>255</v>
      </c>
      <c r="B60402" s="252" t="s">
        <v>271</v>
      </c>
      <c r="C60402" s="252" t="s">
        <v>393</v>
      </c>
      <c r="D60402" s="252" t="s">
        <v>263</v>
      </c>
      <c r="E60402" s="252" t="s">
        <v>502</v>
      </c>
      <c r="F60402" s="252" t="s">
        <v>517</v>
      </c>
      <c r="G60402" s="252" t="s">
        <v>262</v>
      </c>
      <c r="H60402" s="253">
        <v>43805</v>
      </c>
      <c r="I60402" s="254">
        <v>24.49</v>
      </c>
      <c r="J60402" s="254">
        <v>14.1289</v>
      </c>
      <c r="K60402" s="255">
        <v>6</v>
      </c>
      <c r="N60402" s="238"/>
    </row>
    <row r="60403" spans="1:14" x14ac:dyDescent="0.3">
      <c r="A60403" s="252" t="s">
        <v>255</v>
      </c>
      <c r="B60403" s="252" t="s">
        <v>256</v>
      </c>
      <c r="C60403" s="252" t="s">
        <v>406</v>
      </c>
      <c r="D60403" s="252" t="s">
        <v>258</v>
      </c>
      <c r="E60403" s="252" t="s">
        <v>273</v>
      </c>
      <c r="F60403" s="252" t="s">
        <v>497</v>
      </c>
      <c r="G60403" s="252" t="s">
        <v>494</v>
      </c>
      <c r="H60403" s="253">
        <v>42783</v>
      </c>
      <c r="I60403" s="254">
        <v>1120.49</v>
      </c>
      <c r="J60403" s="254">
        <v>600.26250000000005</v>
      </c>
      <c r="K60403" s="255">
        <v>2</v>
      </c>
      <c r="N60403" s="238"/>
    </row>
    <row r="60404" spans="1:14" x14ac:dyDescent="0.3">
      <c r="A60404" s="252" t="s">
        <v>255</v>
      </c>
      <c r="B60404" s="252" t="s">
        <v>256</v>
      </c>
      <c r="C60404" s="252" t="s">
        <v>691</v>
      </c>
      <c r="D60404" s="252" t="s">
        <v>263</v>
      </c>
      <c r="E60404" s="252" t="s">
        <v>282</v>
      </c>
      <c r="F60404" s="252" t="s">
        <v>283</v>
      </c>
      <c r="G60404" s="252" t="s">
        <v>281</v>
      </c>
      <c r="H60404" s="253">
        <v>42997</v>
      </c>
      <c r="I60404" s="254">
        <v>8.99</v>
      </c>
      <c r="J60404" s="254">
        <v>5.1864999999999997</v>
      </c>
      <c r="K60404" s="255">
        <v>10</v>
      </c>
      <c r="N60404" s="238"/>
    </row>
    <row r="60405" spans="1:14" x14ac:dyDescent="0.3">
      <c r="A60405" s="252" t="s">
        <v>255</v>
      </c>
      <c r="B60405" s="252" t="s">
        <v>256</v>
      </c>
      <c r="C60405" s="252" t="s">
        <v>699</v>
      </c>
      <c r="D60405" s="252" t="s">
        <v>258</v>
      </c>
      <c r="E60405" s="252" t="s">
        <v>259</v>
      </c>
      <c r="F60405" s="252" t="s">
        <v>525</v>
      </c>
      <c r="G60405" s="252" t="s">
        <v>262</v>
      </c>
      <c r="H60405" s="253">
        <v>43121</v>
      </c>
      <c r="I60405" s="254">
        <v>1079.99</v>
      </c>
      <c r="J60405" s="254">
        <v>647.99400000000003</v>
      </c>
      <c r="K60405" s="255">
        <v>5</v>
      </c>
      <c r="N60405" s="238"/>
    </row>
    <row r="60406" spans="1:14" x14ac:dyDescent="0.3">
      <c r="A60406" s="252" t="s">
        <v>255</v>
      </c>
      <c r="B60406" s="252" t="s">
        <v>256</v>
      </c>
      <c r="C60406" s="252" t="s">
        <v>560</v>
      </c>
      <c r="D60406" s="252" t="s">
        <v>258</v>
      </c>
      <c r="E60406" s="252" t="s">
        <v>259</v>
      </c>
      <c r="F60406" s="252" t="s">
        <v>500</v>
      </c>
      <c r="G60406" s="252" t="s">
        <v>262</v>
      </c>
      <c r="H60406" s="253">
        <v>43444</v>
      </c>
      <c r="I60406" s="254">
        <v>2294.9899999999998</v>
      </c>
      <c r="J60406" s="254">
        <v>1229.4589000000001</v>
      </c>
      <c r="K60406" s="255">
        <v>3</v>
      </c>
      <c r="N60406" s="238"/>
    </row>
    <row r="60407" spans="1:14" x14ac:dyDescent="0.3">
      <c r="A60407" s="252" t="s">
        <v>255</v>
      </c>
      <c r="B60407" s="252" t="s">
        <v>256</v>
      </c>
      <c r="C60407" s="252" t="s">
        <v>363</v>
      </c>
      <c r="D60407" s="252" t="s">
        <v>263</v>
      </c>
      <c r="E60407" s="252" t="s">
        <v>502</v>
      </c>
      <c r="F60407" s="252" t="s">
        <v>503</v>
      </c>
      <c r="G60407" s="252" t="s">
        <v>262</v>
      </c>
      <c r="H60407" s="253">
        <v>43034</v>
      </c>
      <c r="I60407" s="254">
        <v>37.99</v>
      </c>
      <c r="J60407" s="254">
        <v>22.794</v>
      </c>
      <c r="K60407" s="255">
        <v>7</v>
      </c>
      <c r="N60407" s="238"/>
    </row>
    <row r="60408" spans="1:14" x14ac:dyDescent="0.3">
      <c r="A60408" s="252" t="s">
        <v>255</v>
      </c>
      <c r="B60408" s="252" t="s">
        <v>256</v>
      </c>
      <c r="C60408" s="252" t="s">
        <v>622</v>
      </c>
      <c r="D60408" s="252" t="s">
        <v>258</v>
      </c>
      <c r="E60408" s="252" t="s">
        <v>259</v>
      </c>
      <c r="F60408" s="252" t="s">
        <v>525</v>
      </c>
      <c r="G60408" s="252" t="s">
        <v>262</v>
      </c>
      <c r="H60408" s="253">
        <v>42971</v>
      </c>
      <c r="I60408" s="254">
        <v>1079.99</v>
      </c>
      <c r="J60408" s="254">
        <v>647.99400000000003</v>
      </c>
      <c r="K60408" s="255">
        <v>2</v>
      </c>
      <c r="N60408" s="238"/>
    </row>
    <row r="60409" spans="1:14" x14ac:dyDescent="0.3">
      <c r="A60409" s="252" t="s">
        <v>255</v>
      </c>
      <c r="B60409" s="252" t="s">
        <v>256</v>
      </c>
      <c r="C60409" s="252" t="s">
        <v>622</v>
      </c>
      <c r="D60409" s="252" t="s">
        <v>263</v>
      </c>
      <c r="E60409" s="252" t="s">
        <v>502</v>
      </c>
      <c r="F60409" s="252" t="s">
        <v>503</v>
      </c>
      <c r="G60409" s="252" t="s">
        <v>262</v>
      </c>
      <c r="H60409" s="253">
        <v>42808</v>
      </c>
      <c r="I60409" s="254">
        <v>37.99</v>
      </c>
      <c r="J60409" s="254">
        <v>22.794</v>
      </c>
      <c r="K60409" s="255">
        <v>4</v>
      </c>
      <c r="N60409" s="238"/>
    </row>
    <row r="60410" spans="1:14" x14ac:dyDescent="0.3">
      <c r="A60410" s="252" t="s">
        <v>530</v>
      </c>
      <c r="B60410" s="252" t="s">
        <v>554</v>
      </c>
      <c r="C60410" s="252" t="s">
        <v>631</v>
      </c>
      <c r="D60410" s="252" t="s">
        <v>258</v>
      </c>
      <c r="E60410" s="252" t="s">
        <v>273</v>
      </c>
      <c r="F60410" s="252" t="s">
        <v>274</v>
      </c>
      <c r="G60410" s="252" t="s">
        <v>276</v>
      </c>
      <c r="H60410" s="253">
        <v>43272</v>
      </c>
      <c r="I60410" s="254">
        <v>782.99</v>
      </c>
      <c r="J60410" s="254">
        <v>469.79399999999998</v>
      </c>
      <c r="K60410" s="255">
        <v>5</v>
      </c>
      <c r="N60410" s="238"/>
    </row>
    <row r="60411" spans="1:14" x14ac:dyDescent="0.3">
      <c r="A60411" s="252" t="s">
        <v>530</v>
      </c>
      <c r="B60411" s="252" t="s">
        <v>554</v>
      </c>
      <c r="C60411" s="252" t="s">
        <v>639</v>
      </c>
      <c r="D60411" s="252" t="s">
        <v>258</v>
      </c>
      <c r="E60411" s="252" t="s">
        <v>259</v>
      </c>
      <c r="F60411" s="252" t="s">
        <v>500</v>
      </c>
      <c r="G60411" s="252" t="s">
        <v>262</v>
      </c>
      <c r="H60411" s="253">
        <v>43693</v>
      </c>
      <c r="I60411" s="254">
        <v>2294.9899999999998</v>
      </c>
      <c r="J60411" s="254">
        <v>1229.4589000000001</v>
      </c>
      <c r="K60411" s="255">
        <v>1</v>
      </c>
      <c r="N60411" s="238"/>
    </row>
    <row r="60412" spans="1:14" x14ac:dyDescent="0.3">
      <c r="A60412" s="252" t="s">
        <v>255</v>
      </c>
      <c r="B60412" s="252" t="s">
        <v>256</v>
      </c>
      <c r="C60412" s="252" t="s">
        <v>423</v>
      </c>
      <c r="D60412" s="252" t="s">
        <v>258</v>
      </c>
      <c r="E60412" s="252" t="s">
        <v>273</v>
      </c>
      <c r="F60412" s="252" t="s">
        <v>497</v>
      </c>
      <c r="G60412" s="252" t="s">
        <v>494</v>
      </c>
      <c r="H60412" s="253">
        <v>42921</v>
      </c>
      <c r="I60412" s="254">
        <v>1120.49</v>
      </c>
      <c r="J60412" s="254">
        <v>600.26250000000005</v>
      </c>
      <c r="K60412" s="255">
        <v>5</v>
      </c>
      <c r="N60412" s="238"/>
    </row>
    <row r="60413" spans="1:14" x14ac:dyDescent="0.3">
      <c r="A60413" s="252" t="s">
        <v>255</v>
      </c>
      <c r="B60413" s="252" t="s">
        <v>256</v>
      </c>
      <c r="C60413" s="252" t="s">
        <v>442</v>
      </c>
      <c r="D60413" s="252" t="s">
        <v>263</v>
      </c>
      <c r="E60413" s="252" t="s">
        <v>282</v>
      </c>
      <c r="F60413" s="252" t="s">
        <v>283</v>
      </c>
      <c r="G60413" s="252" t="s">
        <v>281</v>
      </c>
      <c r="H60413" s="253">
        <v>43672</v>
      </c>
      <c r="I60413" s="254">
        <v>8.99</v>
      </c>
      <c r="J60413" s="254">
        <v>5.1864999999999997</v>
      </c>
      <c r="K60413" s="255">
        <v>2</v>
      </c>
      <c r="N60413" s="238"/>
    </row>
    <row r="60414" spans="1:14" x14ac:dyDescent="0.3">
      <c r="A60414" s="252" t="s">
        <v>255</v>
      </c>
      <c r="B60414" s="252" t="s">
        <v>256</v>
      </c>
      <c r="C60414" s="252" t="s">
        <v>488</v>
      </c>
      <c r="D60414" s="252" t="s">
        <v>258</v>
      </c>
      <c r="E60414" s="252" t="s">
        <v>273</v>
      </c>
      <c r="F60414" s="252" t="s">
        <v>274</v>
      </c>
      <c r="G60414" s="252" t="s">
        <v>276</v>
      </c>
      <c r="H60414" s="253">
        <v>43064</v>
      </c>
      <c r="I60414" s="254">
        <v>782.99</v>
      </c>
      <c r="J60414" s="254">
        <v>469.79399999999998</v>
      </c>
      <c r="K60414" s="255">
        <v>4</v>
      </c>
      <c r="N60414" s="238"/>
    </row>
    <row r="60415" spans="1:14" x14ac:dyDescent="0.3">
      <c r="A60415" s="252" t="s">
        <v>255</v>
      </c>
      <c r="B60415" s="252" t="s">
        <v>256</v>
      </c>
      <c r="C60415" s="252" t="s">
        <v>295</v>
      </c>
      <c r="D60415" s="252" t="s">
        <v>258</v>
      </c>
      <c r="E60415" s="252" t="s">
        <v>273</v>
      </c>
      <c r="F60415" s="252" t="s">
        <v>489</v>
      </c>
      <c r="G60415" s="252" t="s">
        <v>262</v>
      </c>
      <c r="H60415" s="253">
        <v>43455</v>
      </c>
      <c r="I60415" s="254">
        <v>2443.35</v>
      </c>
      <c r="J60415" s="254">
        <v>1308.9375</v>
      </c>
      <c r="K60415" s="255">
        <v>5</v>
      </c>
      <c r="N60415" s="238"/>
    </row>
    <row r="60416" spans="1:14" x14ac:dyDescent="0.3">
      <c r="A60416" s="252" t="s">
        <v>255</v>
      </c>
      <c r="B60416" s="252" t="s">
        <v>256</v>
      </c>
      <c r="C60416" s="252" t="s">
        <v>561</v>
      </c>
      <c r="D60416" s="252" t="s">
        <v>258</v>
      </c>
      <c r="E60416" s="252" t="s">
        <v>273</v>
      </c>
      <c r="F60416" s="252" t="s">
        <v>489</v>
      </c>
      <c r="G60416" s="252" t="s">
        <v>276</v>
      </c>
      <c r="H60416" s="253">
        <v>42880</v>
      </c>
      <c r="I60416" s="254">
        <v>2443.35</v>
      </c>
      <c r="J60416" s="254">
        <v>1466.01</v>
      </c>
      <c r="K60416" s="255">
        <v>2</v>
      </c>
      <c r="N60416" s="238"/>
    </row>
    <row r="60417" spans="1:14" x14ac:dyDescent="0.3">
      <c r="A60417" s="252" t="s">
        <v>530</v>
      </c>
      <c r="B60417" s="252" t="s">
        <v>531</v>
      </c>
      <c r="C60417" s="252" t="s">
        <v>604</v>
      </c>
      <c r="D60417" s="252" t="s">
        <v>263</v>
      </c>
      <c r="E60417" s="252" t="s">
        <v>279</v>
      </c>
      <c r="F60417" s="252" t="s">
        <v>280</v>
      </c>
      <c r="G60417" s="252" t="s">
        <v>281</v>
      </c>
      <c r="H60417" s="253">
        <v>42812</v>
      </c>
      <c r="I60417" s="254">
        <v>49.99</v>
      </c>
      <c r="J60417" s="254">
        <v>28.840399999999999</v>
      </c>
      <c r="K60417" s="255">
        <v>2</v>
      </c>
      <c r="N60417" s="238"/>
    </row>
    <row r="60418" spans="1:14" x14ac:dyDescent="0.3">
      <c r="A60418" s="252" t="s">
        <v>255</v>
      </c>
      <c r="B60418" s="252" t="s">
        <v>256</v>
      </c>
      <c r="C60418" s="252" t="s">
        <v>610</v>
      </c>
      <c r="D60418" s="252" t="s">
        <v>268</v>
      </c>
      <c r="E60418" s="252" t="s">
        <v>538</v>
      </c>
      <c r="F60418" s="252" t="s">
        <v>548</v>
      </c>
      <c r="G60418" s="252" t="s">
        <v>276</v>
      </c>
      <c r="H60418" s="253">
        <v>43407</v>
      </c>
      <c r="I60418" s="254">
        <v>229.49</v>
      </c>
      <c r="J60418" s="254">
        <v>137.69399999999999</v>
      </c>
      <c r="K60418" s="255">
        <v>4</v>
      </c>
      <c r="N60418" s="238"/>
    </row>
    <row r="60419" spans="1:14" x14ac:dyDescent="0.3">
      <c r="A60419" s="252" t="s">
        <v>255</v>
      </c>
      <c r="B60419" s="252" t="s">
        <v>256</v>
      </c>
      <c r="C60419" s="252" t="s">
        <v>614</v>
      </c>
      <c r="D60419" s="252" t="s">
        <v>258</v>
      </c>
      <c r="E60419" s="252" t="s">
        <v>273</v>
      </c>
      <c r="F60419" s="252" t="s">
        <v>274</v>
      </c>
      <c r="G60419" s="252" t="s">
        <v>262</v>
      </c>
      <c r="H60419" s="253">
        <v>43251</v>
      </c>
      <c r="I60419" s="254">
        <v>782.99</v>
      </c>
      <c r="J60419" s="254">
        <v>469.79399999999998</v>
      </c>
      <c r="K60419" s="255">
        <v>4</v>
      </c>
      <c r="N60419" s="238"/>
    </row>
    <row r="60420" spans="1:14" x14ac:dyDescent="0.3">
      <c r="A60420" s="252" t="s">
        <v>255</v>
      </c>
      <c r="B60420" s="252" t="s">
        <v>256</v>
      </c>
      <c r="C60420" s="252" t="s">
        <v>362</v>
      </c>
      <c r="D60420" s="252" t="s">
        <v>263</v>
      </c>
      <c r="E60420" s="252" t="s">
        <v>502</v>
      </c>
      <c r="F60420" s="252" t="s">
        <v>517</v>
      </c>
      <c r="G60420" s="252" t="s">
        <v>262</v>
      </c>
      <c r="H60420" s="253">
        <v>43674</v>
      </c>
      <c r="I60420" s="254">
        <v>24.49</v>
      </c>
      <c r="J60420" s="254">
        <v>14.1289</v>
      </c>
      <c r="K60420" s="255">
        <v>5</v>
      </c>
      <c r="N60420" s="238"/>
    </row>
    <row r="60421" spans="1:14" x14ac:dyDescent="0.3">
      <c r="A60421" s="252" t="s">
        <v>255</v>
      </c>
      <c r="B60421" s="252" t="s">
        <v>256</v>
      </c>
      <c r="C60421" s="252" t="s">
        <v>363</v>
      </c>
      <c r="D60421" s="252" t="s">
        <v>291</v>
      </c>
      <c r="E60421" s="252" t="s">
        <v>513</v>
      </c>
      <c r="F60421" s="252" t="s">
        <v>514</v>
      </c>
      <c r="G60421" s="252" t="s">
        <v>276</v>
      </c>
      <c r="H60421" s="253">
        <v>42954</v>
      </c>
      <c r="I60421" s="254">
        <v>19.989999999999998</v>
      </c>
      <c r="J60421" s="254">
        <v>11.994</v>
      </c>
      <c r="K60421" s="255">
        <v>2</v>
      </c>
      <c r="N60421" s="238"/>
    </row>
    <row r="60422" spans="1:14" x14ac:dyDescent="0.3">
      <c r="A60422" s="252" t="s">
        <v>255</v>
      </c>
      <c r="B60422" s="252" t="s">
        <v>271</v>
      </c>
      <c r="C60422" s="252" t="s">
        <v>393</v>
      </c>
      <c r="D60422" s="252" t="s">
        <v>291</v>
      </c>
      <c r="E60422" s="252" t="s">
        <v>292</v>
      </c>
      <c r="F60422" s="252" t="s">
        <v>293</v>
      </c>
      <c r="G60422" s="252" t="s">
        <v>294</v>
      </c>
      <c r="H60422" s="253">
        <v>42762</v>
      </c>
      <c r="I60422" s="254">
        <v>34.99</v>
      </c>
      <c r="J60422" s="254">
        <v>20.186499999999999</v>
      </c>
      <c r="K60422" s="255">
        <v>3</v>
      </c>
      <c r="N60422" s="238"/>
    </row>
    <row r="60423" spans="1:14" x14ac:dyDescent="0.3">
      <c r="A60423" s="252" t="s">
        <v>530</v>
      </c>
      <c r="B60423" s="252" t="s">
        <v>554</v>
      </c>
      <c r="C60423" s="252" t="s">
        <v>700</v>
      </c>
      <c r="D60423" s="252" t="s">
        <v>258</v>
      </c>
      <c r="E60423" s="252" t="s">
        <v>259</v>
      </c>
      <c r="F60423" s="252" t="s">
        <v>500</v>
      </c>
      <c r="G60423" s="252" t="s">
        <v>261</v>
      </c>
      <c r="H60423" s="253">
        <v>42789</v>
      </c>
      <c r="I60423" s="254">
        <v>2319.9899999999998</v>
      </c>
      <c r="J60423" s="254">
        <v>1242.8517999999999</v>
      </c>
      <c r="K60423" s="255">
        <v>6</v>
      </c>
      <c r="N60423" s="238"/>
    </row>
    <row r="60424" spans="1:14" x14ac:dyDescent="0.3">
      <c r="A60424" s="252" t="s">
        <v>530</v>
      </c>
      <c r="B60424" s="252" t="s">
        <v>554</v>
      </c>
      <c r="C60424" s="252" t="s">
        <v>834</v>
      </c>
      <c r="D60424" s="252" t="s">
        <v>291</v>
      </c>
      <c r="E60424" s="252" t="s">
        <v>780</v>
      </c>
      <c r="F60424" s="252" t="s">
        <v>781</v>
      </c>
      <c r="G60424" s="252" t="s">
        <v>276</v>
      </c>
      <c r="H60424" s="253">
        <v>42968</v>
      </c>
      <c r="I60424" s="254">
        <v>7.95</v>
      </c>
      <c r="J60424" s="254">
        <v>4.7699999999999996</v>
      </c>
      <c r="K60424" s="255">
        <v>4</v>
      </c>
      <c r="N60424" s="238"/>
    </row>
    <row r="60425" spans="1:14" x14ac:dyDescent="0.3">
      <c r="A60425" s="252" t="s">
        <v>255</v>
      </c>
      <c r="B60425" s="252" t="s">
        <v>256</v>
      </c>
      <c r="C60425" s="252" t="s">
        <v>853</v>
      </c>
      <c r="D60425" s="252" t="s">
        <v>268</v>
      </c>
      <c r="E60425" s="252" t="s">
        <v>790</v>
      </c>
      <c r="F60425" s="252" t="s">
        <v>813</v>
      </c>
      <c r="G60425" s="252" t="s">
        <v>294</v>
      </c>
      <c r="H60425" s="253">
        <v>43795</v>
      </c>
      <c r="I60425" s="254">
        <v>333.42</v>
      </c>
      <c r="J60425" s="254">
        <v>200.05199999999999</v>
      </c>
      <c r="K60425" s="255">
        <v>2</v>
      </c>
      <c r="N60425" s="238"/>
    </row>
    <row r="60426" spans="1:14" x14ac:dyDescent="0.3">
      <c r="A60426" s="252" t="s">
        <v>255</v>
      </c>
      <c r="B60426" s="252" t="s">
        <v>256</v>
      </c>
      <c r="C60426" s="252" t="s">
        <v>321</v>
      </c>
      <c r="D60426" s="252" t="s">
        <v>263</v>
      </c>
      <c r="E60426" s="252" t="s">
        <v>282</v>
      </c>
      <c r="F60426" s="252" t="s">
        <v>283</v>
      </c>
      <c r="G60426" s="252" t="s">
        <v>281</v>
      </c>
      <c r="H60426" s="253">
        <v>43199</v>
      </c>
      <c r="I60426" s="254">
        <v>8.99</v>
      </c>
      <c r="J60426" s="254">
        <v>5.3940000000000001</v>
      </c>
      <c r="K60426" s="255">
        <v>9</v>
      </c>
      <c r="N60426" s="238"/>
    </row>
    <row r="60427" spans="1:14" x14ac:dyDescent="0.3">
      <c r="A60427" s="252" t="s">
        <v>255</v>
      </c>
      <c r="B60427" s="252" t="s">
        <v>256</v>
      </c>
      <c r="C60427" s="252" t="s">
        <v>321</v>
      </c>
      <c r="D60427" s="252" t="s">
        <v>258</v>
      </c>
      <c r="E60427" s="252" t="s">
        <v>273</v>
      </c>
      <c r="F60427" s="252" t="s">
        <v>489</v>
      </c>
      <c r="G60427" s="252" t="s">
        <v>262</v>
      </c>
      <c r="H60427" s="253">
        <v>43164</v>
      </c>
      <c r="I60427" s="254">
        <v>2443.35</v>
      </c>
      <c r="J60427" s="254">
        <v>1466.01</v>
      </c>
      <c r="K60427" s="255">
        <v>3</v>
      </c>
      <c r="N60427" s="238"/>
    </row>
    <row r="60428" spans="1:14" x14ac:dyDescent="0.3">
      <c r="A60428" s="252" t="s">
        <v>530</v>
      </c>
      <c r="B60428" s="252" t="s">
        <v>112</v>
      </c>
      <c r="C60428" s="252" t="s">
        <v>855</v>
      </c>
      <c r="D60428" s="252" t="s">
        <v>268</v>
      </c>
      <c r="E60428" s="252" t="s">
        <v>287</v>
      </c>
      <c r="F60428" s="252" t="s">
        <v>470</v>
      </c>
      <c r="G60428" s="252" t="s">
        <v>276</v>
      </c>
      <c r="H60428" s="253">
        <v>42957</v>
      </c>
      <c r="I60428" s="254">
        <v>1431.5</v>
      </c>
      <c r="J60428" s="254">
        <v>858.9</v>
      </c>
      <c r="K60428" s="255">
        <v>1</v>
      </c>
      <c r="N60428" s="238"/>
    </row>
    <row r="60429" spans="1:14" x14ac:dyDescent="0.3">
      <c r="A60429" s="252" t="s">
        <v>255</v>
      </c>
      <c r="B60429" s="252" t="s">
        <v>256</v>
      </c>
      <c r="C60429" s="252" t="s">
        <v>334</v>
      </c>
      <c r="D60429" s="252" t="s">
        <v>291</v>
      </c>
      <c r="E60429" s="252" t="s">
        <v>772</v>
      </c>
      <c r="F60429" s="252" t="s">
        <v>773</v>
      </c>
      <c r="G60429" s="252" t="s">
        <v>261</v>
      </c>
      <c r="H60429" s="253">
        <v>43457</v>
      </c>
      <c r="I60429" s="254">
        <v>54.99</v>
      </c>
      <c r="J60429" s="254">
        <v>32.994</v>
      </c>
      <c r="K60429" s="255">
        <v>2</v>
      </c>
      <c r="N60429" s="238"/>
    </row>
    <row r="60430" spans="1:14" x14ac:dyDescent="0.3">
      <c r="A60430" s="252" t="s">
        <v>255</v>
      </c>
      <c r="B60430" s="252" t="s">
        <v>256</v>
      </c>
      <c r="C60430" s="252" t="s">
        <v>347</v>
      </c>
      <c r="D60430" s="252" t="s">
        <v>258</v>
      </c>
      <c r="E60430" s="252" t="s">
        <v>273</v>
      </c>
      <c r="F60430" s="252" t="s">
        <v>764</v>
      </c>
      <c r="G60430" s="252" t="s">
        <v>262</v>
      </c>
      <c r="H60430" s="253">
        <v>42842</v>
      </c>
      <c r="I60430" s="254">
        <v>539.99</v>
      </c>
      <c r="J60430" s="254">
        <v>323.99400000000003</v>
      </c>
      <c r="K60430" s="255">
        <v>1</v>
      </c>
      <c r="N60430" s="238"/>
    </row>
    <row r="60431" spans="1:14" x14ac:dyDescent="0.3">
      <c r="A60431" s="252" t="s">
        <v>530</v>
      </c>
      <c r="B60431" s="252" t="s">
        <v>531</v>
      </c>
      <c r="C60431" s="252" t="s">
        <v>877</v>
      </c>
      <c r="D60431" s="252" t="s">
        <v>258</v>
      </c>
      <c r="E60431" s="252" t="s">
        <v>783</v>
      </c>
      <c r="F60431" s="252" t="s">
        <v>785</v>
      </c>
      <c r="G60431" s="252" t="s">
        <v>494</v>
      </c>
      <c r="H60431" s="253">
        <v>43403</v>
      </c>
      <c r="I60431" s="254">
        <v>2384.0700000000002</v>
      </c>
      <c r="J60431" s="254">
        <v>953.62800000000004</v>
      </c>
      <c r="K60431" s="255">
        <v>16</v>
      </c>
      <c r="N60431" s="238"/>
    </row>
    <row r="60432" spans="1:14" x14ac:dyDescent="0.3">
      <c r="A60432" s="252" t="s">
        <v>255</v>
      </c>
      <c r="B60432" s="252" t="s">
        <v>256</v>
      </c>
      <c r="C60432" s="252" t="s">
        <v>368</v>
      </c>
      <c r="D60432" s="252" t="s">
        <v>258</v>
      </c>
      <c r="E60432" s="252" t="s">
        <v>273</v>
      </c>
      <c r="F60432" s="252" t="s">
        <v>497</v>
      </c>
      <c r="G60432" s="252" t="s">
        <v>494</v>
      </c>
      <c r="H60432" s="253">
        <v>43318</v>
      </c>
      <c r="I60432" s="254">
        <v>1120.49</v>
      </c>
      <c r="J60432" s="254">
        <v>672.29399999999998</v>
      </c>
      <c r="K60432" s="255">
        <v>2</v>
      </c>
      <c r="N60432" s="238"/>
    </row>
    <row r="60433" spans="1:14" x14ac:dyDescent="0.3">
      <c r="A60433" s="252" t="s">
        <v>255</v>
      </c>
      <c r="B60433" s="252" t="s">
        <v>271</v>
      </c>
      <c r="C60433" s="252" t="s">
        <v>630</v>
      </c>
      <c r="D60433" s="252" t="s">
        <v>258</v>
      </c>
      <c r="E60433" s="252" t="s">
        <v>273</v>
      </c>
      <c r="F60433" s="252" t="s">
        <v>764</v>
      </c>
      <c r="G60433" s="252" t="s">
        <v>262</v>
      </c>
      <c r="H60433" s="253">
        <v>43737</v>
      </c>
      <c r="I60433" s="254">
        <v>539.99</v>
      </c>
      <c r="J60433" s="254">
        <v>323.99400000000003</v>
      </c>
      <c r="K60433" s="255">
        <v>7</v>
      </c>
      <c r="N60433" s="238"/>
    </row>
    <row r="60434" spans="1:14" x14ac:dyDescent="0.3">
      <c r="A60434" s="252" t="s">
        <v>530</v>
      </c>
      <c r="B60434" s="252" t="s">
        <v>554</v>
      </c>
      <c r="C60434" s="252" t="s">
        <v>651</v>
      </c>
      <c r="D60434" s="252" t="s">
        <v>258</v>
      </c>
      <c r="E60434" s="252" t="s">
        <v>273</v>
      </c>
      <c r="F60434" s="252" t="s">
        <v>764</v>
      </c>
      <c r="G60434" s="252" t="s">
        <v>262</v>
      </c>
      <c r="H60434" s="253">
        <v>43376</v>
      </c>
      <c r="I60434" s="254">
        <v>539.99</v>
      </c>
      <c r="J60434" s="254">
        <v>323.99400000000003</v>
      </c>
      <c r="K60434" s="255">
        <v>1</v>
      </c>
      <c r="N60434" s="238"/>
    </row>
    <row r="60435" spans="1:14" x14ac:dyDescent="0.3">
      <c r="A60435" s="252" t="s">
        <v>255</v>
      </c>
      <c r="B60435" s="252" t="s">
        <v>256</v>
      </c>
      <c r="C60435" s="252" t="s">
        <v>571</v>
      </c>
      <c r="D60435" s="252" t="s">
        <v>268</v>
      </c>
      <c r="E60435" s="252" t="s">
        <v>287</v>
      </c>
      <c r="F60435" s="252" t="s">
        <v>288</v>
      </c>
      <c r="G60435" s="252" t="s">
        <v>262</v>
      </c>
      <c r="H60435" s="253">
        <v>43553</v>
      </c>
      <c r="I60435" s="254">
        <v>337.22</v>
      </c>
      <c r="J60435" s="254">
        <v>202.33199999999999</v>
      </c>
      <c r="K60435" s="255">
        <v>1</v>
      </c>
      <c r="N60435" s="238"/>
    </row>
    <row r="60436" spans="1:14" x14ac:dyDescent="0.3">
      <c r="A60436" s="252" t="s">
        <v>255</v>
      </c>
      <c r="B60436" s="252" t="s">
        <v>256</v>
      </c>
      <c r="C60436" s="252" t="s">
        <v>668</v>
      </c>
      <c r="D60436" s="252" t="s">
        <v>268</v>
      </c>
      <c r="E60436" s="252" t="s">
        <v>287</v>
      </c>
      <c r="F60436" s="252" t="s">
        <v>470</v>
      </c>
      <c r="G60436" s="252" t="s">
        <v>276</v>
      </c>
      <c r="H60436" s="253">
        <v>43715</v>
      </c>
      <c r="I60436" s="254">
        <v>1431.5</v>
      </c>
      <c r="J60436" s="254">
        <v>858.9</v>
      </c>
      <c r="K60436" s="255">
        <v>1</v>
      </c>
      <c r="N60436" s="238"/>
    </row>
    <row r="60437" spans="1:14" x14ac:dyDescent="0.3">
      <c r="A60437" s="252" t="s">
        <v>530</v>
      </c>
      <c r="B60437" s="252" t="s">
        <v>112</v>
      </c>
      <c r="C60437" s="252" t="s">
        <v>956</v>
      </c>
      <c r="D60437" s="252" t="s">
        <v>258</v>
      </c>
      <c r="E60437" s="252" t="s">
        <v>259</v>
      </c>
      <c r="F60437" s="252" t="s">
        <v>815</v>
      </c>
      <c r="G60437" s="252" t="s">
        <v>261</v>
      </c>
      <c r="H60437" s="253">
        <v>42890</v>
      </c>
      <c r="I60437" s="254">
        <v>564.99</v>
      </c>
      <c r="J60437" s="254">
        <v>338.99400000000003</v>
      </c>
      <c r="K60437" s="255">
        <v>1</v>
      </c>
      <c r="N60437" s="238"/>
    </row>
    <row r="60438" spans="1:14" x14ac:dyDescent="0.3">
      <c r="A60438" s="252" t="s">
        <v>255</v>
      </c>
      <c r="B60438" s="252" t="s">
        <v>256</v>
      </c>
      <c r="C60438" s="252" t="s">
        <v>962</v>
      </c>
      <c r="D60438" s="252" t="s">
        <v>263</v>
      </c>
      <c r="E60438" s="252" t="s">
        <v>279</v>
      </c>
      <c r="F60438" s="252" t="s">
        <v>280</v>
      </c>
      <c r="G60438" s="252" t="s">
        <v>281</v>
      </c>
      <c r="H60438" s="253">
        <v>43628</v>
      </c>
      <c r="I60438" s="254">
        <v>49.99</v>
      </c>
      <c r="J60438" s="254">
        <v>29.994</v>
      </c>
      <c r="K60438" s="255">
        <v>3</v>
      </c>
      <c r="N60438" s="238"/>
    </row>
    <row r="60439" spans="1:14" x14ac:dyDescent="0.3">
      <c r="A60439" s="252" t="s">
        <v>255</v>
      </c>
      <c r="B60439" s="252" t="s">
        <v>256</v>
      </c>
      <c r="C60439" s="252" t="s">
        <v>691</v>
      </c>
      <c r="D60439" s="252" t="s">
        <v>268</v>
      </c>
      <c r="E60439" s="252" t="s">
        <v>269</v>
      </c>
      <c r="F60439" s="252" t="s">
        <v>529</v>
      </c>
      <c r="G60439" s="252" t="s">
        <v>261</v>
      </c>
      <c r="H60439" s="253">
        <v>43369</v>
      </c>
      <c r="I60439" s="254">
        <v>364.09</v>
      </c>
      <c r="J60439" s="254">
        <v>218.45400000000001</v>
      </c>
      <c r="K60439" s="255">
        <v>4</v>
      </c>
      <c r="N60439" s="238"/>
    </row>
    <row r="60440" spans="1:14" x14ac:dyDescent="0.3">
      <c r="A60440" s="252" t="s">
        <v>255</v>
      </c>
      <c r="B60440" s="252" t="s">
        <v>256</v>
      </c>
      <c r="C60440" s="252" t="s">
        <v>693</v>
      </c>
      <c r="D60440" s="252" t="s">
        <v>268</v>
      </c>
      <c r="E60440" s="252" t="s">
        <v>760</v>
      </c>
      <c r="F60440" s="252" t="s">
        <v>769</v>
      </c>
      <c r="G60440" s="252" t="s">
        <v>762</v>
      </c>
      <c r="H60440" s="253">
        <v>43034</v>
      </c>
      <c r="I60440" s="254">
        <v>40.49</v>
      </c>
      <c r="J60440" s="254">
        <v>24.294</v>
      </c>
      <c r="K60440" s="255">
        <v>5</v>
      </c>
      <c r="N60440" s="238"/>
    </row>
    <row r="60441" spans="1:14" x14ac:dyDescent="0.3">
      <c r="A60441" s="252" t="s">
        <v>255</v>
      </c>
      <c r="B60441" s="252" t="s">
        <v>256</v>
      </c>
      <c r="C60441" s="252" t="s">
        <v>699</v>
      </c>
      <c r="D60441" s="252" t="s">
        <v>263</v>
      </c>
      <c r="E60441" s="252" t="s">
        <v>279</v>
      </c>
      <c r="F60441" s="252" t="s">
        <v>280</v>
      </c>
      <c r="G60441" s="252" t="s">
        <v>281</v>
      </c>
      <c r="H60441" s="253">
        <v>43762</v>
      </c>
      <c r="I60441" s="254">
        <v>49.99</v>
      </c>
      <c r="J60441" s="254">
        <v>29.994</v>
      </c>
      <c r="K60441" s="255">
        <v>3</v>
      </c>
      <c r="N60441" s="238"/>
    </row>
    <row r="60442" spans="1:14" x14ac:dyDescent="0.3">
      <c r="A60442" s="252" t="s">
        <v>530</v>
      </c>
      <c r="B60442" s="252" t="s">
        <v>112</v>
      </c>
      <c r="C60442" s="252" t="s">
        <v>999</v>
      </c>
      <c r="D60442" s="252" t="s">
        <v>258</v>
      </c>
      <c r="E60442" s="252" t="s">
        <v>783</v>
      </c>
      <c r="F60442" s="252" t="s">
        <v>784</v>
      </c>
      <c r="G60442" s="252" t="s">
        <v>294</v>
      </c>
      <c r="H60442" s="253">
        <v>43040</v>
      </c>
      <c r="I60442" s="254">
        <v>742.35</v>
      </c>
      <c r="J60442" s="254">
        <v>445.41</v>
      </c>
      <c r="K60442" s="255">
        <v>3</v>
      </c>
      <c r="N60442" s="238"/>
    </row>
    <row r="60443" spans="1:14" x14ac:dyDescent="0.3">
      <c r="A60443" s="252" t="s">
        <v>530</v>
      </c>
      <c r="B60443" s="252" t="s">
        <v>112</v>
      </c>
      <c r="C60443" s="252" t="s">
        <v>928</v>
      </c>
      <c r="D60443" s="252" t="s">
        <v>263</v>
      </c>
      <c r="E60443" s="252" t="s">
        <v>778</v>
      </c>
      <c r="F60443" s="252" t="s">
        <v>779</v>
      </c>
      <c r="G60443" s="252" t="s">
        <v>294</v>
      </c>
      <c r="H60443" s="253">
        <v>43448</v>
      </c>
      <c r="I60443" s="254">
        <v>63.5</v>
      </c>
      <c r="J60443" s="254">
        <v>38.1</v>
      </c>
      <c r="K60443" s="255">
        <v>1</v>
      </c>
      <c r="N60443" s="238"/>
    </row>
    <row r="60444" spans="1:14" x14ac:dyDescent="0.3">
      <c r="A60444" s="252" t="s">
        <v>530</v>
      </c>
      <c r="B60444" s="252" t="s">
        <v>554</v>
      </c>
      <c r="C60444" s="252" t="s">
        <v>940</v>
      </c>
      <c r="D60444" s="252" t="s">
        <v>258</v>
      </c>
      <c r="E60444" s="252" t="s">
        <v>783</v>
      </c>
      <c r="F60444" s="252" t="s">
        <v>785</v>
      </c>
      <c r="G60444" s="252" t="s">
        <v>294</v>
      </c>
      <c r="H60444" s="253">
        <v>43794</v>
      </c>
      <c r="I60444" s="254">
        <v>2384.0700000000002</v>
      </c>
      <c r="J60444" s="254">
        <v>1430.442</v>
      </c>
      <c r="K60444" s="255">
        <v>2</v>
      </c>
      <c r="N60444" s="238"/>
    </row>
    <row r="60445" spans="1:14" x14ac:dyDescent="0.3">
      <c r="A60445" s="252" t="s">
        <v>255</v>
      </c>
      <c r="B60445" s="252" t="s">
        <v>271</v>
      </c>
      <c r="C60445" s="252" t="s">
        <v>714</v>
      </c>
      <c r="D60445" s="252" t="s">
        <v>258</v>
      </c>
      <c r="E60445" s="252" t="s">
        <v>259</v>
      </c>
      <c r="F60445" s="252" t="s">
        <v>500</v>
      </c>
      <c r="G60445" s="252" t="s">
        <v>261</v>
      </c>
      <c r="H60445" s="253">
        <v>43228</v>
      </c>
      <c r="I60445" s="254">
        <v>2319.9899999999998</v>
      </c>
      <c r="J60445" s="254">
        <v>1391.9939999999999</v>
      </c>
      <c r="K60445" s="255">
        <v>2</v>
      </c>
      <c r="N60445" s="238"/>
    </row>
    <row r="60446" spans="1:14" x14ac:dyDescent="0.3">
      <c r="A60446" s="252" t="s">
        <v>255</v>
      </c>
      <c r="B60446" s="252" t="s">
        <v>256</v>
      </c>
      <c r="C60446" s="252" t="s">
        <v>611</v>
      </c>
      <c r="D60446" s="252" t="s">
        <v>258</v>
      </c>
      <c r="E60446" s="252" t="s">
        <v>259</v>
      </c>
      <c r="F60446" s="252" t="s">
        <v>815</v>
      </c>
      <c r="G60446" s="252" t="s">
        <v>261</v>
      </c>
      <c r="H60446" s="253">
        <v>43633</v>
      </c>
      <c r="I60446" s="254">
        <v>564.99</v>
      </c>
      <c r="J60446" s="254">
        <v>112.998</v>
      </c>
      <c r="K60446" s="255">
        <v>1</v>
      </c>
      <c r="N60446" s="238"/>
    </row>
    <row r="60447" spans="1:14" x14ac:dyDescent="0.3">
      <c r="A60447" s="252" t="s">
        <v>255</v>
      </c>
      <c r="B60447" s="252" t="s">
        <v>256</v>
      </c>
      <c r="C60447" s="252" t="s">
        <v>914</v>
      </c>
      <c r="D60447" s="252" t="s">
        <v>258</v>
      </c>
      <c r="E60447" s="252" t="s">
        <v>783</v>
      </c>
      <c r="F60447" s="252" t="s">
        <v>788</v>
      </c>
      <c r="G60447" s="252" t="s">
        <v>294</v>
      </c>
      <c r="H60447" s="253">
        <v>43805</v>
      </c>
      <c r="I60447" s="254">
        <v>1214.8499999999999</v>
      </c>
      <c r="J60447" s="254">
        <v>728.91</v>
      </c>
      <c r="K60447" s="255">
        <v>1</v>
      </c>
      <c r="N60447" s="238"/>
    </row>
    <row r="60448" spans="1:14" x14ac:dyDescent="0.3">
      <c r="A60448" s="252" t="s">
        <v>255</v>
      </c>
      <c r="B60448" s="252" t="s">
        <v>256</v>
      </c>
      <c r="C60448" s="252" t="s">
        <v>410</v>
      </c>
      <c r="D60448" s="252" t="s">
        <v>258</v>
      </c>
      <c r="E60448" s="252" t="s">
        <v>273</v>
      </c>
      <c r="F60448" s="252" t="s">
        <v>764</v>
      </c>
      <c r="G60448" s="252" t="s">
        <v>262</v>
      </c>
      <c r="H60448" s="253">
        <v>43696</v>
      </c>
      <c r="I60448" s="254">
        <v>539.99</v>
      </c>
      <c r="J60448" s="254">
        <v>323.99400000000003</v>
      </c>
      <c r="K60448" s="255">
        <v>1</v>
      </c>
      <c r="N60448" s="238"/>
    </row>
    <row r="60449" spans="1:14" x14ac:dyDescent="0.3">
      <c r="A60449" s="252" t="s">
        <v>255</v>
      </c>
      <c r="B60449" s="252" t="s">
        <v>256</v>
      </c>
      <c r="C60449" s="252" t="s">
        <v>950</v>
      </c>
      <c r="D60449" s="252" t="s">
        <v>268</v>
      </c>
      <c r="E60449" s="252" t="s">
        <v>790</v>
      </c>
      <c r="F60449" s="252" t="s">
        <v>791</v>
      </c>
      <c r="G60449" s="252" t="s">
        <v>494</v>
      </c>
      <c r="H60449" s="253">
        <v>43279</v>
      </c>
      <c r="I60449" s="254">
        <v>1003.91</v>
      </c>
      <c r="J60449" s="254">
        <v>602.346</v>
      </c>
      <c r="K60449" s="255">
        <v>1</v>
      </c>
      <c r="N60449" s="238"/>
    </row>
    <row r="60450" spans="1:14" x14ac:dyDescent="0.3">
      <c r="A60450" s="252" t="s">
        <v>255</v>
      </c>
      <c r="B60450" s="252" t="s">
        <v>271</v>
      </c>
      <c r="C60450" s="252" t="s">
        <v>986</v>
      </c>
      <c r="D60450" s="252" t="s">
        <v>258</v>
      </c>
      <c r="E60450" s="252" t="s">
        <v>783</v>
      </c>
      <c r="F60450" s="252" t="s">
        <v>784</v>
      </c>
      <c r="G60450" s="252" t="s">
        <v>494</v>
      </c>
      <c r="H60450" s="253">
        <v>43079</v>
      </c>
      <c r="I60450" s="254">
        <v>742.35</v>
      </c>
      <c r="J60450" s="254">
        <v>445.41</v>
      </c>
      <c r="K60450" s="255">
        <v>6</v>
      </c>
      <c r="N60450" s="238"/>
    </row>
    <row r="60451" spans="1:14" x14ac:dyDescent="0.3">
      <c r="A60451" s="252" t="s">
        <v>255</v>
      </c>
      <c r="B60451" s="252" t="s">
        <v>256</v>
      </c>
      <c r="C60451" s="252" t="s">
        <v>713</v>
      </c>
      <c r="D60451" s="252" t="s">
        <v>268</v>
      </c>
      <c r="E60451" s="252" t="s">
        <v>760</v>
      </c>
      <c r="F60451" s="252" t="s">
        <v>819</v>
      </c>
      <c r="G60451" s="252" t="s">
        <v>762</v>
      </c>
      <c r="H60451" s="253">
        <v>43303</v>
      </c>
      <c r="I60451" s="254">
        <v>80.989999999999995</v>
      </c>
      <c r="J60451" s="254">
        <v>48.594000000000001</v>
      </c>
      <c r="K60451" s="255">
        <v>5</v>
      </c>
      <c r="N60451" s="238"/>
    </row>
    <row r="60452" spans="1:14" x14ac:dyDescent="0.3">
      <c r="A60452" s="252" t="s">
        <v>255</v>
      </c>
      <c r="B60452" s="252" t="s">
        <v>271</v>
      </c>
      <c r="C60452" s="252" t="s">
        <v>425</v>
      </c>
      <c r="D60452" s="252" t="s">
        <v>263</v>
      </c>
      <c r="E60452" s="252" t="s">
        <v>279</v>
      </c>
      <c r="F60452" s="252" t="s">
        <v>280</v>
      </c>
      <c r="G60452" s="252" t="s">
        <v>281</v>
      </c>
      <c r="H60452" s="253">
        <v>42865</v>
      </c>
      <c r="I60452" s="254">
        <v>49.99</v>
      </c>
      <c r="J60452" s="254">
        <v>28.840399999999999</v>
      </c>
      <c r="K60452" s="255">
        <v>1</v>
      </c>
      <c r="N60452" s="238"/>
    </row>
    <row r="60453" spans="1:14" x14ac:dyDescent="0.3">
      <c r="A60453" s="252" t="s">
        <v>255</v>
      </c>
      <c r="B60453" s="252" t="s">
        <v>256</v>
      </c>
      <c r="C60453" s="252" t="s">
        <v>432</v>
      </c>
      <c r="D60453" s="252" t="s">
        <v>263</v>
      </c>
      <c r="E60453" s="252" t="s">
        <v>282</v>
      </c>
      <c r="F60453" s="252" t="s">
        <v>283</v>
      </c>
      <c r="G60453" s="252" t="s">
        <v>281</v>
      </c>
      <c r="H60453" s="253">
        <v>43227</v>
      </c>
      <c r="I60453" s="254">
        <v>8.99</v>
      </c>
      <c r="J60453" s="254">
        <v>5.1864999999999997</v>
      </c>
      <c r="K60453" s="255">
        <v>1</v>
      </c>
      <c r="N60453" s="238"/>
    </row>
    <row r="60454" spans="1:14" x14ac:dyDescent="0.3">
      <c r="A60454" s="252" t="s">
        <v>255</v>
      </c>
      <c r="B60454" s="252" t="s">
        <v>256</v>
      </c>
      <c r="C60454" s="252" t="s">
        <v>290</v>
      </c>
      <c r="D60454" s="252" t="s">
        <v>268</v>
      </c>
      <c r="E60454" s="252" t="s">
        <v>287</v>
      </c>
      <c r="F60454" s="252" t="s">
        <v>288</v>
      </c>
      <c r="G60454" s="252" t="s">
        <v>276</v>
      </c>
      <c r="H60454" s="253">
        <v>43780</v>
      </c>
      <c r="I60454" s="254">
        <v>337.22</v>
      </c>
      <c r="J60454" s="254">
        <v>183.93819999999999</v>
      </c>
      <c r="K60454" s="255">
        <v>3</v>
      </c>
      <c r="N60454" s="238"/>
    </row>
    <row r="60455" spans="1:14" x14ac:dyDescent="0.3">
      <c r="A60455" s="252" t="s">
        <v>255</v>
      </c>
      <c r="B60455" s="252" t="s">
        <v>256</v>
      </c>
      <c r="C60455" s="252" t="s">
        <v>355</v>
      </c>
      <c r="D60455" s="252" t="s">
        <v>258</v>
      </c>
      <c r="E60455" s="252" t="s">
        <v>273</v>
      </c>
      <c r="F60455" s="252" t="s">
        <v>274</v>
      </c>
      <c r="G60455" s="252" t="s">
        <v>276</v>
      </c>
      <c r="H60455" s="253">
        <v>42961</v>
      </c>
      <c r="I60455" s="254">
        <v>782.99</v>
      </c>
      <c r="J60455" s="254">
        <v>419.45890000000003</v>
      </c>
      <c r="K60455" s="255">
        <v>2</v>
      </c>
      <c r="N60455" s="238"/>
    </row>
    <row r="60456" spans="1:14" x14ac:dyDescent="0.3">
      <c r="A60456" s="252" t="s">
        <v>255</v>
      </c>
      <c r="B60456" s="252" t="s">
        <v>256</v>
      </c>
      <c r="C60456" s="252" t="s">
        <v>447</v>
      </c>
      <c r="D60456" s="252" t="s">
        <v>268</v>
      </c>
      <c r="E60456" s="252" t="s">
        <v>287</v>
      </c>
      <c r="F60456" s="252" t="s">
        <v>288</v>
      </c>
      <c r="G60456" s="252" t="s">
        <v>276</v>
      </c>
      <c r="H60456" s="253">
        <v>42913</v>
      </c>
      <c r="I60456" s="254">
        <v>337.22</v>
      </c>
      <c r="J60456" s="254">
        <v>183.93819999999999</v>
      </c>
      <c r="K60456" s="255">
        <v>1</v>
      </c>
      <c r="N60456" s="238"/>
    </row>
    <row r="60457" spans="1:14" x14ac:dyDescent="0.3">
      <c r="A60457" s="252" t="s">
        <v>255</v>
      </c>
      <c r="B60457" s="252" t="s">
        <v>256</v>
      </c>
      <c r="C60457" s="252" t="s">
        <v>336</v>
      </c>
      <c r="D60457" s="252" t="s">
        <v>268</v>
      </c>
      <c r="E60457" s="252" t="s">
        <v>287</v>
      </c>
      <c r="F60457" s="252" t="s">
        <v>288</v>
      </c>
      <c r="G60457" s="252" t="s">
        <v>262</v>
      </c>
      <c r="H60457" s="253">
        <v>42916</v>
      </c>
      <c r="I60457" s="254">
        <v>337.22</v>
      </c>
      <c r="J60457" s="254">
        <v>183.93819999999999</v>
      </c>
      <c r="K60457" s="255">
        <v>2</v>
      </c>
      <c r="N60457" s="238"/>
    </row>
    <row r="60458" spans="1:14" x14ac:dyDescent="0.3">
      <c r="A60458" s="252" t="s">
        <v>255</v>
      </c>
      <c r="B60458" s="252" t="s">
        <v>256</v>
      </c>
      <c r="C60458" s="252" t="s">
        <v>592</v>
      </c>
      <c r="D60458" s="252" t="s">
        <v>268</v>
      </c>
      <c r="E60458" s="252" t="s">
        <v>287</v>
      </c>
      <c r="F60458" s="252" t="s">
        <v>288</v>
      </c>
      <c r="G60458" s="252" t="s">
        <v>276</v>
      </c>
      <c r="H60458" s="253">
        <v>43326</v>
      </c>
      <c r="I60458" s="254">
        <v>337.22</v>
      </c>
      <c r="J60458" s="254">
        <v>202.33199999999999</v>
      </c>
      <c r="K60458" s="255">
        <v>3</v>
      </c>
      <c r="N60458" s="238"/>
    </row>
    <row r="60459" spans="1:14" x14ac:dyDescent="0.3">
      <c r="A60459" s="252" t="s">
        <v>530</v>
      </c>
      <c r="B60459" s="252" t="s">
        <v>531</v>
      </c>
      <c r="C60459" s="252" t="s">
        <v>604</v>
      </c>
      <c r="D60459" s="252" t="s">
        <v>291</v>
      </c>
      <c r="E60459" s="252" t="s">
        <v>292</v>
      </c>
      <c r="F60459" s="252" t="s">
        <v>293</v>
      </c>
      <c r="G60459" s="252" t="s">
        <v>294</v>
      </c>
      <c r="H60459" s="253">
        <v>43585</v>
      </c>
      <c r="I60459" s="254">
        <v>34.99</v>
      </c>
      <c r="J60459" s="254">
        <v>20.186499999999999</v>
      </c>
      <c r="K60459" s="255">
        <v>8</v>
      </c>
      <c r="N60459" s="238"/>
    </row>
    <row r="60460" spans="1:14" x14ac:dyDescent="0.3">
      <c r="A60460" s="252" t="s">
        <v>255</v>
      </c>
      <c r="B60460" s="252" t="s">
        <v>256</v>
      </c>
      <c r="C60460" s="252" t="s">
        <v>390</v>
      </c>
      <c r="D60460" s="252" t="s">
        <v>268</v>
      </c>
      <c r="E60460" s="252" t="s">
        <v>495</v>
      </c>
      <c r="F60460" s="252" t="s">
        <v>520</v>
      </c>
      <c r="G60460" s="252" t="s">
        <v>276</v>
      </c>
      <c r="H60460" s="253">
        <v>43046</v>
      </c>
      <c r="I60460" s="254">
        <v>44.54</v>
      </c>
      <c r="J60460" s="254">
        <v>24.294499999999999</v>
      </c>
      <c r="K60460" s="255">
        <v>1</v>
      </c>
      <c r="N60460" s="238"/>
    </row>
    <row r="60461" spans="1:14" x14ac:dyDescent="0.3">
      <c r="A60461" s="252" t="s">
        <v>255</v>
      </c>
      <c r="B60461" s="252" t="s">
        <v>256</v>
      </c>
      <c r="C60461" s="252" t="s">
        <v>397</v>
      </c>
      <c r="D60461" s="252" t="s">
        <v>258</v>
      </c>
      <c r="E60461" s="252" t="s">
        <v>259</v>
      </c>
      <c r="F60461" s="252" t="s">
        <v>525</v>
      </c>
      <c r="G60461" s="252" t="s">
        <v>262</v>
      </c>
      <c r="H60461" s="253">
        <v>42947</v>
      </c>
      <c r="I60461" s="254">
        <v>1079.99</v>
      </c>
      <c r="J60461" s="254">
        <v>647.99400000000003</v>
      </c>
      <c r="K60461" s="255">
        <v>5</v>
      </c>
      <c r="N60461" s="238"/>
    </row>
    <row r="60462" spans="1:14" x14ac:dyDescent="0.3">
      <c r="A60462" s="252" t="s">
        <v>255</v>
      </c>
      <c r="B60462" s="252" t="s">
        <v>256</v>
      </c>
      <c r="C60462" s="252" t="s">
        <v>397</v>
      </c>
      <c r="D60462" s="252" t="s">
        <v>268</v>
      </c>
      <c r="E60462" s="252" t="s">
        <v>269</v>
      </c>
      <c r="F60462" s="252" t="s">
        <v>270</v>
      </c>
      <c r="G60462" s="252" t="s">
        <v>261</v>
      </c>
      <c r="H60462" s="253">
        <v>43220</v>
      </c>
      <c r="I60462" s="254">
        <v>1364.5</v>
      </c>
      <c r="J60462" s="254">
        <v>744.27269999999999</v>
      </c>
      <c r="K60462" s="255">
        <v>2</v>
      </c>
      <c r="N60462" s="238"/>
    </row>
    <row r="60463" spans="1:14" x14ac:dyDescent="0.3">
      <c r="A60463" s="252" t="s">
        <v>255</v>
      </c>
      <c r="B60463" s="252" t="s">
        <v>256</v>
      </c>
      <c r="C60463" s="252" t="s">
        <v>403</v>
      </c>
      <c r="D60463" s="252" t="s">
        <v>258</v>
      </c>
      <c r="E60463" s="252" t="s">
        <v>273</v>
      </c>
      <c r="F60463" s="252" t="s">
        <v>274</v>
      </c>
      <c r="G60463" s="252" t="s">
        <v>262</v>
      </c>
      <c r="H60463" s="253">
        <v>43585</v>
      </c>
      <c r="I60463" s="254">
        <v>782.99</v>
      </c>
      <c r="J60463" s="254">
        <v>469.79399999999998</v>
      </c>
      <c r="K60463" s="255">
        <v>7</v>
      </c>
      <c r="N60463" s="238"/>
    </row>
    <row r="60464" spans="1:14" x14ac:dyDescent="0.3">
      <c r="A60464" s="252" t="s">
        <v>530</v>
      </c>
      <c r="B60464" s="252" t="s">
        <v>531</v>
      </c>
      <c r="C60464" s="252" t="s">
        <v>710</v>
      </c>
      <c r="D60464" s="252" t="s">
        <v>258</v>
      </c>
      <c r="E60464" s="252" t="s">
        <v>273</v>
      </c>
      <c r="F60464" s="252" t="s">
        <v>274</v>
      </c>
      <c r="G60464" s="252" t="s">
        <v>262</v>
      </c>
      <c r="H60464" s="253">
        <v>43012</v>
      </c>
      <c r="I60464" s="254">
        <v>782.99</v>
      </c>
      <c r="J60464" s="254">
        <v>469.79399999999998</v>
      </c>
      <c r="K60464" s="255">
        <v>1</v>
      </c>
      <c r="N60464" s="238"/>
    </row>
    <row r="60465" spans="1:14" x14ac:dyDescent="0.3">
      <c r="A60465" s="252" t="s">
        <v>530</v>
      </c>
      <c r="B60465" s="252" t="s">
        <v>554</v>
      </c>
      <c r="C60465" s="252" t="s">
        <v>716</v>
      </c>
      <c r="D60465" s="252" t="s">
        <v>268</v>
      </c>
      <c r="E60465" s="252" t="s">
        <v>269</v>
      </c>
      <c r="F60465" s="252" t="s">
        <v>270</v>
      </c>
      <c r="G60465" s="252" t="s">
        <v>261</v>
      </c>
      <c r="H60465" s="253">
        <v>42765</v>
      </c>
      <c r="I60465" s="254">
        <v>1364.5</v>
      </c>
      <c r="J60465" s="254">
        <v>744.27269999999999</v>
      </c>
      <c r="K60465" s="255">
        <v>2</v>
      </c>
      <c r="N60465" s="238"/>
    </row>
    <row r="60466" spans="1:14" x14ac:dyDescent="0.3">
      <c r="A60466" s="252" t="s">
        <v>530</v>
      </c>
      <c r="B60466" s="252" t="s">
        <v>531</v>
      </c>
      <c r="C60466" s="252" t="s">
        <v>718</v>
      </c>
      <c r="D60466" s="252" t="s">
        <v>268</v>
      </c>
      <c r="E60466" s="252" t="s">
        <v>269</v>
      </c>
      <c r="F60466" s="252" t="s">
        <v>505</v>
      </c>
      <c r="G60466" s="252" t="s">
        <v>262</v>
      </c>
      <c r="H60466" s="253">
        <v>43691</v>
      </c>
      <c r="I60466" s="254">
        <v>348.76</v>
      </c>
      <c r="J60466" s="254">
        <v>209.256</v>
      </c>
      <c r="K60466" s="255">
        <v>1</v>
      </c>
      <c r="N60466" s="238"/>
    </row>
    <row r="60467" spans="1:14" x14ac:dyDescent="0.3">
      <c r="A60467" s="252" t="s">
        <v>255</v>
      </c>
      <c r="B60467" s="252" t="s">
        <v>256</v>
      </c>
      <c r="C60467" s="252" t="s">
        <v>363</v>
      </c>
      <c r="D60467" s="252" t="s">
        <v>263</v>
      </c>
      <c r="E60467" s="252" t="s">
        <v>508</v>
      </c>
      <c r="F60467" s="252" t="s">
        <v>509</v>
      </c>
      <c r="G60467" s="252" t="s">
        <v>281</v>
      </c>
      <c r="H60467" s="253">
        <v>42924</v>
      </c>
      <c r="I60467" s="254">
        <v>89.99</v>
      </c>
      <c r="J60467" s="254">
        <v>53.994</v>
      </c>
      <c r="K60467" s="255">
        <v>5</v>
      </c>
      <c r="N60467" s="238"/>
    </row>
    <row r="60468" spans="1:14" x14ac:dyDescent="0.3">
      <c r="A60468" s="252" t="s">
        <v>255</v>
      </c>
      <c r="B60468" s="252" t="s">
        <v>256</v>
      </c>
      <c r="C60468" s="252" t="s">
        <v>621</v>
      </c>
      <c r="D60468" s="252" t="s">
        <v>258</v>
      </c>
      <c r="E60468" s="252" t="s">
        <v>273</v>
      </c>
      <c r="F60468" s="252" t="s">
        <v>274</v>
      </c>
      <c r="G60468" s="252" t="s">
        <v>276</v>
      </c>
      <c r="H60468" s="253">
        <v>42949</v>
      </c>
      <c r="I60468" s="254">
        <v>782.99</v>
      </c>
      <c r="J60468" s="254">
        <v>469.79399999999998</v>
      </c>
      <c r="K60468" s="255">
        <v>4</v>
      </c>
      <c r="N60468" s="238"/>
    </row>
    <row r="60469" spans="1:14" x14ac:dyDescent="0.3">
      <c r="A60469" s="252" t="s">
        <v>255</v>
      </c>
      <c r="B60469" s="252" t="s">
        <v>256</v>
      </c>
      <c r="C60469" s="252" t="s">
        <v>621</v>
      </c>
      <c r="D60469" s="252" t="s">
        <v>268</v>
      </c>
      <c r="E60469" s="252" t="s">
        <v>490</v>
      </c>
      <c r="F60469" s="252" t="s">
        <v>492</v>
      </c>
      <c r="G60469" s="252" t="s">
        <v>262</v>
      </c>
      <c r="H60469" s="253">
        <v>42954</v>
      </c>
      <c r="I60469" s="254">
        <v>248.38499999999999</v>
      </c>
      <c r="J60469" s="254">
        <v>149.03100000000001</v>
      </c>
      <c r="K60469" s="255">
        <v>4</v>
      </c>
      <c r="N60469" s="238"/>
    </row>
    <row r="60470" spans="1:14" x14ac:dyDescent="0.3">
      <c r="A60470" s="252" t="s">
        <v>255</v>
      </c>
      <c r="B60470" s="252" t="s">
        <v>256</v>
      </c>
      <c r="C60470" s="252" t="s">
        <v>384</v>
      </c>
      <c r="D60470" s="252" t="s">
        <v>268</v>
      </c>
      <c r="E60470" s="252" t="s">
        <v>490</v>
      </c>
      <c r="F60470" s="252" t="s">
        <v>491</v>
      </c>
      <c r="G60470" s="252" t="s">
        <v>262</v>
      </c>
      <c r="H60470" s="253">
        <v>43736</v>
      </c>
      <c r="I60470" s="254">
        <v>330.06</v>
      </c>
      <c r="J60470" s="254">
        <v>198.036</v>
      </c>
      <c r="K60470" s="255">
        <v>2</v>
      </c>
      <c r="N60470" s="238"/>
    </row>
    <row r="60471" spans="1:14" x14ac:dyDescent="0.3">
      <c r="A60471" s="252" t="s">
        <v>255</v>
      </c>
      <c r="B60471" s="252" t="s">
        <v>256</v>
      </c>
      <c r="C60471" s="252" t="s">
        <v>654</v>
      </c>
      <c r="D60471" s="252" t="s">
        <v>291</v>
      </c>
      <c r="E60471" s="252" t="s">
        <v>292</v>
      </c>
      <c r="F60471" s="252" t="s">
        <v>293</v>
      </c>
      <c r="G60471" s="252" t="s">
        <v>276</v>
      </c>
      <c r="H60471" s="253">
        <v>43266</v>
      </c>
      <c r="I60471" s="254">
        <v>34.99</v>
      </c>
      <c r="J60471" s="254">
        <v>20.186499999999999</v>
      </c>
      <c r="K60471" s="255">
        <v>4</v>
      </c>
      <c r="N60471" s="238"/>
    </row>
    <row r="60472" spans="1:14" x14ac:dyDescent="0.3">
      <c r="A60472" s="252" t="s">
        <v>255</v>
      </c>
      <c r="B60472" s="252" t="s">
        <v>271</v>
      </c>
      <c r="C60472" s="252" t="s">
        <v>425</v>
      </c>
      <c r="D60472" s="252" t="s">
        <v>263</v>
      </c>
      <c r="E60472" s="252" t="s">
        <v>279</v>
      </c>
      <c r="F60472" s="252" t="s">
        <v>280</v>
      </c>
      <c r="G60472" s="252" t="s">
        <v>281</v>
      </c>
      <c r="H60472" s="253">
        <v>43496</v>
      </c>
      <c r="I60472" s="254">
        <v>49.99</v>
      </c>
      <c r="J60472" s="254">
        <v>28.840399999999999</v>
      </c>
      <c r="K60472" s="255">
        <v>8</v>
      </c>
      <c r="N60472" s="238"/>
    </row>
    <row r="60473" spans="1:14" x14ac:dyDescent="0.3">
      <c r="A60473" s="252" t="s">
        <v>530</v>
      </c>
      <c r="B60473" s="252" t="s">
        <v>531</v>
      </c>
      <c r="C60473" s="252" t="s">
        <v>559</v>
      </c>
      <c r="D60473" s="252" t="s">
        <v>263</v>
      </c>
      <c r="E60473" s="252" t="s">
        <v>506</v>
      </c>
      <c r="F60473" s="252" t="s">
        <v>507</v>
      </c>
      <c r="G60473" s="252" t="s">
        <v>262</v>
      </c>
      <c r="H60473" s="253">
        <v>43548</v>
      </c>
      <c r="I60473" s="254">
        <v>74.989999999999995</v>
      </c>
      <c r="J60473" s="254">
        <v>44.994</v>
      </c>
      <c r="K60473" s="255">
        <v>3</v>
      </c>
      <c r="N60473" s="238"/>
    </row>
    <row r="60474" spans="1:14" x14ac:dyDescent="0.3">
      <c r="A60474" s="252" t="s">
        <v>255</v>
      </c>
      <c r="B60474" s="252" t="s">
        <v>256</v>
      </c>
      <c r="C60474" s="252" t="s">
        <v>581</v>
      </c>
      <c r="D60474" s="252" t="s">
        <v>258</v>
      </c>
      <c r="E60474" s="252" t="s">
        <v>273</v>
      </c>
      <c r="F60474" s="252" t="s">
        <v>274</v>
      </c>
      <c r="G60474" s="252" t="s">
        <v>276</v>
      </c>
      <c r="H60474" s="253">
        <v>43014</v>
      </c>
      <c r="I60474" s="254">
        <v>782.99</v>
      </c>
      <c r="J60474" s="254">
        <v>469.79399999999998</v>
      </c>
      <c r="K60474" s="255">
        <v>2</v>
      </c>
      <c r="N60474" s="238"/>
    </row>
    <row r="60475" spans="1:14" x14ac:dyDescent="0.3">
      <c r="A60475" s="252" t="s">
        <v>255</v>
      </c>
      <c r="B60475" s="252" t="s">
        <v>256</v>
      </c>
      <c r="C60475" s="252" t="s">
        <v>680</v>
      </c>
      <c r="D60475" s="252" t="s">
        <v>268</v>
      </c>
      <c r="E60475" s="252" t="s">
        <v>269</v>
      </c>
      <c r="F60475" s="252" t="s">
        <v>270</v>
      </c>
      <c r="G60475" s="252" t="s">
        <v>261</v>
      </c>
      <c r="H60475" s="253">
        <v>42859</v>
      </c>
      <c r="I60475" s="254">
        <v>1364.5</v>
      </c>
      <c r="J60475" s="254">
        <v>744.27269999999999</v>
      </c>
      <c r="K60475" s="255">
        <v>2</v>
      </c>
      <c r="N60475" s="238"/>
    </row>
    <row r="60476" spans="1:14" x14ac:dyDescent="0.3">
      <c r="A60476" s="252" t="s">
        <v>255</v>
      </c>
      <c r="B60476" s="252" t="s">
        <v>256</v>
      </c>
      <c r="C60476" s="252" t="s">
        <v>423</v>
      </c>
      <c r="D60476" s="252" t="s">
        <v>258</v>
      </c>
      <c r="E60476" s="252" t="s">
        <v>273</v>
      </c>
      <c r="F60476" s="252" t="s">
        <v>489</v>
      </c>
      <c r="G60476" s="252" t="s">
        <v>262</v>
      </c>
      <c r="H60476" s="253">
        <v>42954</v>
      </c>
      <c r="I60476" s="254">
        <v>2443.35</v>
      </c>
      <c r="J60476" s="254">
        <v>1308.9375</v>
      </c>
      <c r="K60476" s="255">
        <v>4</v>
      </c>
      <c r="N60476" s="238"/>
    </row>
    <row r="60477" spans="1:14" x14ac:dyDescent="0.3">
      <c r="A60477" s="252" t="s">
        <v>255</v>
      </c>
      <c r="B60477" s="252" t="s">
        <v>271</v>
      </c>
      <c r="C60477" s="252" t="s">
        <v>469</v>
      </c>
      <c r="D60477" s="252" t="s">
        <v>268</v>
      </c>
      <c r="E60477" s="252" t="s">
        <v>490</v>
      </c>
      <c r="F60477" s="252" t="s">
        <v>510</v>
      </c>
      <c r="G60477" s="252" t="s">
        <v>262</v>
      </c>
      <c r="H60477" s="253">
        <v>43674</v>
      </c>
      <c r="I60477" s="254">
        <v>60.744999999999997</v>
      </c>
      <c r="J60477" s="254">
        <v>36.447000000000003</v>
      </c>
      <c r="K60477" s="255">
        <v>3</v>
      </c>
      <c r="N60477" s="238"/>
    </row>
    <row r="60478" spans="1:14" x14ac:dyDescent="0.3">
      <c r="A60478" s="252" t="s">
        <v>255</v>
      </c>
      <c r="B60478" s="252" t="s">
        <v>256</v>
      </c>
      <c r="C60478" s="252" t="s">
        <v>512</v>
      </c>
      <c r="D60478" s="252" t="s">
        <v>263</v>
      </c>
      <c r="E60478" s="252" t="s">
        <v>508</v>
      </c>
      <c r="F60478" s="252" t="s">
        <v>509</v>
      </c>
      <c r="G60478" s="252" t="s">
        <v>281</v>
      </c>
      <c r="H60478" s="253">
        <v>43347</v>
      </c>
      <c r="I60478" s="254">
        <v>89.99</v>
      </c>
      <c r="J60478" s="254">
        <v>53.994</v>
      </c>
      <c r="K60478" s="255">
        <v>2</v>
      </c>
      <c r="N60478" s="238"/>
    </row>
    <row r="60479" spans="1:14" x14ac:dyDescent="0.3">
      <c r="A60479" s="252" t="s">
        <v>255</v>
      </c>
      <c r="B60479" s="252" t="s">
        <v>256</v>
      </c>
      <c r="C60479" s="252" t="s">
        <v>512</v>
      </c>
      <c r="D60479" s="252" t="s">
        <v>291</v>
      </c>
      <c r="E60479" s="252" t="s">
        <v>292</v>
      </c>
      <c r="F60479" s="252" t="s">
        <v>293</v>
      </c>
      <c r="G60479" s="252" t="s">
        <v>294</v>
      </c>
      <c r="H60479" s="253">
        <v>42778</v>
      </c>
      <c r="I60479" s="254">
        <v>34.99</v>
      </c>
      <c r="J60479" s="254">
        <v>20.186499999999999</v>
      </c>
      <c r="K60479" s="255">
        <v>4</v>
      </c>
      <c r="N60479" s="238"/>
    </row>
    <row r="60480" spans="1:14" x14ac:dyDescent="0.3">
      <c r="A60480" s="252" t="s">
        <v>255</v>
      </c>
      <c r="B60480" s="252" t="s">
        <v>256</v>
      </c>
      <c r="C60480" s="252" t="s">
        <v>566</v>
      </c>
      <c r="D60480" s="252" t="s">
        <v>258</v>
      </c>
      <c r="E60480" s="252" t="s">
        <v>259</v>
      </c>
      <c r="F60480" s="252" t="s">
        <v>525</v>
      </c>
      <c r="G60480" s="252" t="s">
        <v>262</v>
      </c>
      <c r="H60480" s="253">
        <v>43326</v>
      </c>
      <c r="I60480" s="254">
        <v>1079.99</v>
      </c>
      <c r="J60480" s="254">
        <v>647.99400000000003</v>
      </c>
      <c r="K60480" s="255">
        <v>7</v>
      </c>
      <c r="N60480" s="238"/>
    </row>
    <row r="60481" spans="1:14" x14ac:dyDescent="0.3">
      <c r="A60481" s="252" t="s">
        <v>255</v>
      </c>
      <c r="B60481" s="252" t="s">
        <v>256</v>
      </c>
      <c r="C60481" s="252" t="s">
        <v>355</v>
      </c>
      <c r="D60481" s="252" t="s">
        <v>258</v>
      </c>
      <c r="E60481" s="252" t="s">
        <v>273</v>
      </c>
      <c r="F60481" s="252" t="s">
        <v>764</v>
      </c>
      <c r="G60481" s="252" t="s">
        <v>262</v>
      </c>
      <c r="H60481" s="253">
        <v>43139</v>
      </c>
      <c r="I60481" s="254">
        <v>539.99</v>
      </c>
      <c r="J60481" s="254">
        <v>323.99400000000003</v>
      </c>
      <c r="K60481" s="255">
        <v>2</v>
      </c>
      <c r="N60481" s="238"/>
    </row>
    <row r="60482" spans="1:14" x14ac:dyDescent="0.3">
      <c r="A60482" s="252" t="s">
        <v>255</v>
      </c>
      <c r="B60482" s="252" t="s">
        <v>256</v>
      </c>
      <c r="C60482" s="252" t="s">
        <v>622</v>
      </c>
      <c r="D60482" s="252" t="s">
        <v>268</v>
      </c>
      <c r="E60482" s="252" t="s">
        <v>792</v>
      </c>
      <c r="F60482" s="252" t="s">
        <v>800</v>
      </c>
      <c r="G60482" s="252" t="s">
        <v>262</v>
      </c>
      <c r="H60482" s="253">
        <v>43254</v>
      </c>
      <c r="I60482" s="254">
        <v>175.49</v>
      </c>
      <c r="J60482" s="254">
        <v>105.294</v>
      </c>
      <c r="K60482" s="255">
        <v>1</v>
      </c>
      <c r="N60482" s="238"/>
    </row>
    <row r="60483" spans="1:14" x14ac:dyDescent="0.3">
      <c r="A60483" s="252" t="s">
        <v>255</v>
      </c>
      <c r="B60483" s="252" t="s">
        <v>271</v>
      </c>
      <c r="C60483" s="252" t="s">
        <v>374</v>
      </c>
      <c r="D60483" s="252" t="s">
        <v>268</v>
      </c>
      <c r="E60483" s="252" t="s">
        <v>269</v>
      </c>
      <c r="F60483" s="252" t="s">
        <v>529</v>
      </c>
      <c r="G60483" s="252" t="s">
        <v>261</v>
      </c>
      <c r="H60483" s="253">
        <v>43234</v>
      </c>
      <c r="I60483" s="254">
        <v>364.09</v>
      </c>
      <c r="J60483" s="254">
        <v>218.45400000000001</v>
      </c>
      <c r="K60483" s="255">
        <v>1</v>
      </c>
      <c r="N60483" s="238"/>
    </row>
    <row r="60484" spans="1:14" x14ac:dyDescent="0.3">
      <c r="A60484" s="252" t="s">
        <v>530</v>
      </c>
      <c r="B60484" s="252" t="s">
        <v>554</v>
      </c>
      <c r="C60484" s="252" t="s">
        <v>952</v>
      </c>
      <c r="D60484" s="252" t="s">
        <v>258</v>
      </c>
      <c r="E60484" s="252" t="s">
        <v>273</v>
      </c>
      <c r="F60484" s="252" t="s">
        <v>764</v>
      </c>
      <c r="G60484" s="252" t="s">
        <v>262</v>
      </c>
      <c r="H60484" s="253">
        <v>43529</v>
      </c>
      <c r="I60484" s="254">
        <v>539.99</v>
      </c>
      <c r="J60484" s="254">
        <v>323.99400000000003</v>
      </c>
      <c r="K60484" s="255">
        <v>7</v>
      </c>
      <c r="N60484" s="238"/>
    </row>
    <row r="60485" spans="1:14" x14ac:dyDescent="0.3">
      <c r="A60485" s="252" t="s">
        <v>255</v>
      </c>
      <c r="B60485" s="252" t="s">
        <v>271</v>
      </c>
      <c r="C60485" s="252" t="s">
        <v>421</v>
      </c>
      <c r="D60485" s="252" t="s">
        <v>263</v>
      </c>
      <c r="E60485" s="252" t="s">
        <v>279</v>
      </c>
      <c r="F60485" s="252" t="s">
        <v>280</v>
      </c>
      <c r="G60485" s="252" t="s">
        <v>281</v>
      </c>
      <c r="H60485" s="253">
        <v>43126</v>
      </c>
      <c r="I60485" s="254">
        <v>49.99</v>
      </c>
      <c r="J60485" s="254">
        <v>29.994</v>
      </c>
      <c r="K60485" s="255">
        <v>1</v>
      </c>
      <c r="N60485" s="238"/>
    </row>
    <row r="60486" spans="1:14" x14ac:dyDescent="0.3">
      <c r="A60486" s="252" t="s">
        <v>255</v>
      </c>
      <c r="B60486" s="252" t="s">
        <v>256</v>
      </c>
      <c r="C60486" s="252" t="s">
        <v>699</v>
      </c>
      <c r="D60486" s="252" t="s">
        <v>263</v>
      </c>
      <c r="E60486" s="252" t="s">
        <v>279</v>
      </c>
      <c r="F60486" s="252" t="s">
        <v>777</v>
      </c>
      <c r="G60486" s="252" t="s">
        <v>494</v>
      </c>
      <c r="H60486" s="253">
        <v>43446</v>
      </c>
      <c r="I60486" s="254">
        <v>53.99</v>
      </c>
      <c r="J60486" s="254">
        <v>32.393999999999998</v>
      </c>
      <c r="K60486" s="255">
        <v>3</v>
      </c>
      <c r="N60486" s="238"/>
    </row>
    <row r="60487" spans="1:14" x14ac:dyDescent="0.3">
      <c r="A60487" s="252" t="s">
        <v>255</v>
      </c>
      <c r="B60487" s="252" t="s">
        <v>256</v>
      </c>
      <c r="C60487" s="252" t="s">
        <v>713</v>
      </c>
      <c r="D60487" s="252" t="s">
        <v>258</v>
      </c>
      <c r="E60487" s="252" t="s">
        <v>259</v>
      </c>
      <c r="F60487" s="252" t="s">
        <v>815</v>
      </c>
      <c r="G60487" s="252" t="s">
        <v>261</v>
      </c>
      <c r="H60487" s="253">
        <v>43495</v>
      </c>
      <c r="I60487" s="254">
        <v>564.99</v>
      </c>
      <c r="J60487" s="254">
        <v>338.99400000000003</v>
      </c>
      <c r="K60487" s="255">
        <v>5</v>
      </c>
      <c r="N60487" s="238"/>
    </row>
    <row r="60488" spans="1:14" x14ac:dyDescent="0.3">
      <c r="A60488" s="252" t="s">
        <v>530</v>
      </c>
      <c r="B60488" s="252" t="s">
        <v>112</v>
      </c>
      <c r="C60488" s="252" t="s">
        <v>1014</v>
      </c>
      <c r="D60488" s="252" t="s">
        <v>258</v>
      </c>
      <c r="E60488" s="252" t="s">
        <v>783</v>
      </c>
      <c r="F60488" s="252" t="s">
        <v>784</v>
      </c>
      <c r="G60488" s="252" t="s">
        <v>494</v>
      </c>
      <c r="H60488" s="253">
        <v>43375</v>
      </c>
      <c r="I60488" s="254">
        <v>742.35</v>
      </c>
      <c r="J60488" s="254">
        <v>334.0575</v>
      </c>
      <c r="K60488" s="255">
        <v>1</v>
      </c>
      <c r="N60488" s="238"/>
    </row>
    <row r="60489" spans="1:14" x14ac:dyDescent="0.3">
      <c r="A60489" s="252" t="s">
        <v>255</v>
      </c>
      <c r="B60489" s="252" t="s">
        <v>256</v>
      </c>
      <c r="C60489" s="252" t="s">
        <v>732</v>
      </c>
      <c r="D60489" s="252" t="s">
        <v>268</v>
      </c>
      <c r="E60489" s="252" t="s">
        <v>287</v>
      </c>
      <c r="F60489" s="252" t="s">
        <v>493</v>
      </c>
      <c r="G60489" s="252" t="s">
        <v>494</v>
      </c>
      <c r="H60489" s="253">
        <v>43273</v>
      </c>
      <c r="I60489" s="254">
        <v>594.83000000000004</v>
      </c>
      <c r="J60489" s="254">
        <v>356.89800000000002</v>
      </c>
      <c r="K60489" s="255">
        <v>3</v>
      </c>
      <c r="N60489" s="238"/>
    </row>
    <row r="60490" spans="1:14" x14ac:dyDescent="0.3">
      <c r="A60490" s="252" t="s">
        <v>255</v>
      </c>
      <c r="B60490" s="252" t="s">
        <v>256</v>
      </c>
      <c r="C60490" s="252" t="s">
        <v>624</v>
      </c>
      <c r="D60490" s="252" t="s">
        <v>263</v>
      </c>
      <c r="E60490" s="252" t="s">
        <v>279</v>
      </c>
      <c r="F60490" s="252" t="s">
        <v>280</v>
      </c>
      <c r="G60490" s="252" t="s">
        <v>281</v>
      </c>
      <c r="H60490" s="253">
        <v>43632</v>
      </c>
      <c r="I60490" s="254">
        <v>49.99</v>
      </c>
      <c r="J60490" s="254">
        <v>29.994</v>
      </c>
      <c r="K60490" s="255">
        <v>4</v>
      </c>
      <c r="N60490" s="238"/>
    </row>
    <row r="60491" spans="1:14" x14ac:dyDescent="0.3">
      <c r="A60491" s="252" t="s">
        <v>530</v>
      </c>
      <c r="B60491" s="252" t="s">
        <v>554</v>
      </c>
      <c r="C60491" s="252" t="s">
        <v>631</v>
      </c>
      <c r="D60491" s="252" t="s">
        <v>258</v>
      </c>
      <c r="E60491" s="252" t="s">
        <v>273</v>
      </c>
      <c r="F60491" s="252" t="s">
        <v>765</v>
      </c>
      <c r="G60491" s="252" t="s">
        <v>494</v>
      </c>
      <c r="H60491" s="253">
        <v>43626</v>
      </c>
      <c r="I60491" s="254">
        <v>1700.99</v>
      </c>
      <c r="J60491" s="254">
        <v>1020.5940000000001</v>
      </c>
      <c r="K60491" s="255">
        <v>5</v>
      </c>
      <c r="N60491" s="238"/>
    </row>
    <row r="60492" spans="1:14" x14ac:dyDescent="0.3">
      <c r="A60492" s="252" t="s">
        <v>530</v>
      </c>
      <c r="B60492" s="252" t="s">
        <v>112</v>
      </c>
      <c r="C60492" s="252" t="s">
        <v>928</v>
      </c>
      <c r="D60492" s="252" t="s">
        <v>268</v>
      </c>
      <c r="E60492" s="252" t="s">
        <v>801</v>
      </c>
      <c r="F60492" s="252" t="s">
        <v>811</v>
      </c>
      <c r="G60492" s="252" t="s">
        <v>276</v>
      </c>
      <c r="H60492" s="253">
        <v>43246</v>
      </c>
      <c r="I60492" s="254">
        <v>53.99</v>
      </c>
      <c r="J60492" s="254">
        <v>32.393999999999998</v>
      </c>
      <c r="K60492" s="255">
        <v>1</v>
      </c>
      <c r="N60492" s="238"/>
    </row>
    <row r="60493" spans="1:14" x14ac:dyDescent="0.3">
      <c r="A60493" s="252" t="s">
        <v>822</v>
      </c>
      <c r="B60493" s="252" t="s">
        <v>823</v>
      </c>
      <c r="C60493" s="252" t="s">
        <v>967</v>
      </c>
      <c r="D60493" s="252" t="s">
        <v>263</v>
      </c>
      <c r="E60493" s="252" t="s">
        <v>282</v>
      </c>
      <c r="F60493" s="252" t="s">
        <v>283</v>
      </c>
      <c r="G60493" s="252" t="s">
        <v>281</v>
      </c>
      <c r="H60493" s="253">
        <v>42903</v>
      </c>
      <c r="I60493" s="254">
        <v>8.99</v>
      </c>
      <c r="J60493" s="254">
        <v>5.3940000000000001</v>
      </c>
      <c r="K60493" s="255">
        <v>3</v>
      </c>
      <c r="N60493" s="238"/>
    </row>
    <row r="60494" spans="1:14" x14ac:dyDescent="0.3">
      <c r="A60494" s="252" t="s">
        <v>255</v>
      </c>
      <c r="B60494" s="252" t="s">
        <v>256</v>
      </c>
      <c r="C60494" s="252" t="s">
        <v>447</v>
      </c>
      <c r="D60494" s="252" t="s">
        <v>268</v>
      </c>
      <c r="E60494" s="252" t="s">
        <v>287</v>
      </c>
      <c r="F60494" s="252" t="s">
        <v>493</v>
      </c>
      <c r="G60494" s="252" t="s">
        <v>494</v>
      </c>
      <c r="H60494" s="253">
        <v>43670</v>
      </c>
      <c r="I60494" s="254">
        <v>594.83000000000004</v>
      </c>
      <c r="J60494" s="254">
        <v>356.89800000000002</v>
      </c>
      <c r="K60494" s="255">
        <v>1</v>
      </c>
      <c r="N60494" s="238"/>
    </row>
    <row r="60495" spans="1:14" x14ac:dyDescent="0.3">
      <c r="A60495" s="252" t="s">
        <v>255</v>
      </c>
      <c r="B60495" s="252" t="s">
        <v>271</v>
      </c>
      <c r="C60495" s="252" t="s">
        <v>306</v>
      </c>
      <c r="D60495" s="252" t="s">
        <v>268</v>
      </c>
      <c r="E60495" s="252" t="s">
        <v>269</v>
      </c>
      <c r="F60495" s="252" t="s">
        <v>817</v>
      </c>
      <c r="G60495" s="252" t="s">
        <v>261</v>
      </c>
      <c r="H60495" s="253">
        <v>42969</v>
      </c>
      <c r="I60495" s="254">
        <v>264.05</v>
      </c>
      <c r="J60495" s="254">
        <v>158.43</v>
      </c>
      <c r="K60495" s="255">
        <v>1</v>
      </c>
      <c r="N60495" s="238"/>
    </row>
    <row r="60496" spans="1:14" x14ac:dyDescent="0.3">
      <c r="A60496" s="252" t="s">
        <v>255</v>
      </c>
      <c r="B60496" s="252" t="s">
        <v>256</v>
      </c>
      <c r="C60496" s="252" t="s">
        <v>853</v>
      </c>
      <c r="D60496" s="252" t="s">
        <v>258</v>
      </c>
      <c r="E60496" s="252" t="s">
        <v>783</v>
      </c>
      <c r="F60496" s="252" t="s">
        <v>784</v>
      </c>
      <c r="G60496" s="252" t="s">
        <v>494</v>
      </c>
      <c r="H60496" s="253">
        <v>43030</v>
      </c>
      <c r="I60496" s="254">
        <v>742.35</v>
      </c>
      <c r="J60496" s="254">
        <v>445.41</v>
      </c>
      <c r="K60496" s="255">
        <v>10</v>
      </c>
      <c r="N60496" s="238"/>
    </row>
    <row r="60497" spans="1:14" x14ac:dyDescent="0.3">
      <c r="A60497" s="252" t="s">
        <v>255</v>
      </c>
      <c r="B60497" s="252" t="s">
        <v>256</v>
      </c>
      <c r="C60497" s="252" t="s">
        <v>895</v>
      </c>
      <c r="D60497" s="252" t="s">
        <v>258</v>
      </c>
      <c r="E60497" s="252" t="s">
        <v>783</v>
      </c>
      <c r="F60497" s="252" t="s">
        <v>785</v>
      </c>
      <c r="G60497" s="252" t="s">
        <v>294</v>
      </c>
      <c r="H60497" s="253">
        <v>43086</v>
      </c>
      <c r="I60497" s="254">
        <v>2384.0700000000002</v>
      </c>
      <c r="J60497" s="254">
        <v>1430.442</v>
      </c>
      <c r="K60497" s="255">
        <v>1</v>
      </c>
      <c r="N60497" s="238"/>
    </row>
    <row r="60498" spans="1:14" x14ac:dyDescent="0.3">
      <c r="A60498" s="252" t="s">
        <v>255</v>
      </c>
      <c r="B60498" s="252" t="s">
        <v>256</v>
      </c>
      <c r="C60498" s="252" t="s">
        <v>954</v>
      </c>
      <c r="D60498" s="252" t="s">
        <v>268</v>
      </c>
      <c r="E60498" s="252" t="s">
        <v>790</v>
      </c>
      <c r="F60498" s="252" t="s">
        <v>791</v>
      </c>
      <c r="G60498" s="252" t="s">
        <v>294</v>
      </c>
      <c r="H60498" s="253">
        <v>43476</v>
      </c>
      <c r="I60498" s="254">
        <v>1003.91</v>
      </c>
      <c r="J60498" s="254">
        <v>602.346</v>
      </c>
      <c r="K60498" s="255">
        <v>1</v>
      </c>
      <c r="N60498" s="238"/>
    </row>
    <row r="60499" spans="1:14" x14ac:dyDescent="0.3">
      <c r="A60499" s="252" t="s">
        <v>255</v>
      </c>
      <c r="B60499" s="252" t="s">
        <v>256</v>
      </c>
      <c r="C60499" s="252" t="s">
        <v>467</v>
      </c>
      <c r="D60499" s="252" t="s">
        <v>263</v>
      </c>
      <c r="E60499" s="252" t="s">
        <v>264</v>
      </c>
      <c r="F60499" s="252" t="s">
        <v>763</v>
      </c>
      <c r="G60499" s="252" t="s">
        <v>266</v>
      </c>
      <c r="H60499" s="253">
        <v>42869</v>
      </c>
      <c r="I60499" s="254">
        <v>8.99</v>
      </c>
      <c r="J60499" s="254">
        <v>5.3940000000000001</v>
      </c>
      <c r="K60499" s="255">
        <v>3</v>
      </c>
      <c r="N60499" s="238"/>
    </row>
    <row r="60500" spans="1:14" x14ac:dyDescent="0.3">
      <c r="A60500" s="252" t="s">
        <v>255</v>
      </c>
      <c r="B60500" s="252" t="s">
        <v>256</v>
      </c>
      <c r="C60500" s="252" t="s">
        <v>325</v>
      </c>
      <c r="D60500" s="252" t="s">
        <v>263</v>
      </c>
      <c r="E60500" s="252" t="s">
        <v>515</v>
      </c>
      <c r="F60500" s="252" t="s">
        <v>774</v>
      </c>
      <c r="G60500" s="252" t="s">
        <v>262</v>
      </c>
      <c r="H60500" s="253">
        <v>43780</v>
      </c>
      <c r="I60500" s="254">
        <v>69.989999999999995</v>
      </c>
      <c r="J60500" s="254">
        <v>41.994</v>
      </c>
      <c r="K60500" s="255">
        <v>1</v>
      </c>
      <c r="N60500" s="238"/>
    </row>
    <row r="60501" spans="1:14" x14ac:dyDescent="0.3">
      <c r="A60501" s="252" t="s">
        <v>255</v>
      </c>
      <c r="B60501" s="252" t="s">
        <v>256</v>
      </c>
      <c r="C60501" s="252" t="s">
        <v>362</v>
      </c>
      <c r="D60501" s="252" t="s">
        <v>268</v>
      </c>
      <c r="E60501" s="252" t="s">
        <v>269</v>
      </c>
      <c r="F60501" s="252" t="s">
        <v>817</v>
      </c>
      <c r="G60501" s="252" t="s">
        <v>262</v>
      </c>
      <c r="H60501" s="253">
        <v>43406</v>
      </c>
      <c r="I60501" s="254">
        <v>249.79</v>
      </c>
      <c r="J60501" s="254">
        <v>149.874</v>
      </c>
      <c r="K60501" s="255">
        <v>1</v>
      </c>
      <c r="N60501" s="238"/>
    </row>
    <row r="60502" spans="1:14" x14ac:dyDescent="0.3">
      <c r="A60502" s="252" t="s">
        <v>255</v>
      </c>
      <c r="B60502" s="252" t="s">
        <v>256</v>
      </c>
      <c r="C60502" s="252" t="s">
        <v>442</v>
      </c>
      <c r="D60502" s="252" t="s">
        <v>258</v>
      </c>
      <c r="E60502" s="252" t="s">
        <v>273</v>
      </c>
      <c r="F60502" s="252" t="s">
        <v>765</v>
      </c>
      <c r="G60502" s="252" t="s">
        <v>494</v>
      </c>
      <c r="H60502" s="253">
        <v>43333</v>
      </c>
      <c r="I60502" s="254">
        <v>1700.99</v>
      </c>
      <c r="J60502" s="254">
        <v>1020.5940000000001</v>
      </c>
      <c r="K60502" s="255">
        <v>3</v>
      </c>
      <c r="N60502" s="238"/>
    </row>
    <row r="60503" spans="1:14" x14ac:dyDescent="0.3">
      <c r="A60503" s="252" t="s">
        <v>255</v>
      </c>
      <c r="B60503" s="252" t="s">
        <v>256</v>
      </c>
      <c r="C60503" s="252" t="s">
        <v>431</v>
      </c>
      <c r="D60503" s="252" t="s">
        <v>258</v>
      </c>
      <c r="E60503" s="252" t="s">
        <v>259</v>
      </c>
      <c r="F60503" s="252" t="s">
        <v>260</v>
      </c>
      <c r="G60503" s="252" t="s">
        <v>262</v>
      </c>
      <c r="H60503" s="253">
        <v>42870</v>
      </c>
      <c r="I60503" s="254">
        <v>3374.99</v>
      </c>
      <c r="J60503" s="254">
        <v>2024.9939999999999</v>
      </c>
      <c r="K60503" s="255">
        <v>3</v>
      </c>
      <c r="N60503" s="238"/>
    </row>
    <row r="60504" spans="1:14" x14ac:dyDescent="0.3">
      <c r="A60504" s="252" t="s">
        <v>255</v>
      </c>
      <c r="B60504" s="252" t="s">
        <v>256</v>
      </c>
      <c r="C60504" s="252" t="s">
        <v>436</v>
      </c>
      <c r="D60504" s="252" t="s">
        <v>258</v>
      </c>
      <c r="E60504" s="252" t="s">
        <v>273</v>
      </c>
      <c r="F60504" s="252" t="s">
        <v>275</v>
      </c>
      <c r="G60504" s="252" t="s">
        <v>276</v>
      </c>
      <c r="H60504" s="253">
        <v>43228</v>
      </c>
      <c r="I60504" s="254">
        <v>1457.99</v>
      </c>
      <c r="J60504" s="254">
        <v>874.79399999999998</v>
      </c>
      <c r="K60504" s="255">
        <v>5</v>
      </c>
      <c r="N60504" s="238"/>
    </row>
    <row r="60505" spans="1:14" x14ac:dyDescent="0.3">
      <c r="A60505" s="252" t="s">
        <v>255</v>
      </c>
      <c r="B60505" s="252" t="s">
        <v>256</v>
      </c>
      <c r="C60505" s="252" t="s">
        <v>454</v>
      </c>
      <c r="D60505" s="252" t="s">
        <v>268</v>
      </c>
      <c r="E60505" s="252" t="s">
        <v>287</v>
      </c>
      <c r="F60505" s="252" t="s">
        <v>288</v>
      </c>
      <c r="G60505" s="252" t="s">
        <v>276</v>
      </c>
      <c r="H60505" s="253">
        <v>42932</v>
      </c>
      <c r="I60505" s="254">
        <v>337.22</v>
      </c>
      <c r="J60505" s="254">
        <v>183.93819999999999</v>
      </c>
      <c r="K60505" s="255">
        <v>1</v>
      </c>
      <c r="N60505" s="238"/>
    </row>
    <row r="60506" spans="1:14" x14ac:dyDescent="0.3">
      <c r="A60506" s="252" t="s">
        <v>255</v>
      </c>
      <c r="B60506" s="252" t="s">
        <v>256</v>
      </c>
      <c r="C60506" s="252" t="s">
        <v>325</v>
      </c>
      <c r="D60506" s="252" t="s">
        <v>258</v>
      </c>
      <c r="E60506" s="252" t="s">
        <v>259</v>
      </c>
      <c r="F60506" s="252" t="s">
        <v>260</v>
      </c>
      <c r="G60506" s="252" t="s">
        <v>262</v>
      </c>
      <c r="H60506" s="253">
        <v>42960</v>
      </c>
      <c r="I60506" s="254">
        <v>3374.99</v>
      </c>
      <c r="J60506" s="254">
        <v>2024.9939999999999</v>
      </c>
      <c r="K60506" s="255">
        <v>5</v>
      </c>
      <c r="N60506" s="238"/>
    </row>
    <row r="60507" spans="1:14" x14ac:dyDescent="0.3">
      <c r="A60507" s="252" t="s">
        <v>255</v>
      </c>
      <c r="B60507" s="252" t="s">
        <v>271</v>
      </c>
      <c r="C60507" s="252" t="s">
        <v>365</v>
      </c>
      <c r="D60507" s="252" t="s">
        <v>268</v>
      </c>
      <c r="E60507" s="252" t="s">
        <v>287</v>
      </c>
      <c r="F60507" s="252" t="s">
        <v>288</v>
      </c>
      <c r="G60507" s="252" t="s">
        <v>276</v>
      </c>
      <c r="H60507" s="253">
        <v>43610</v>
      </c>
      <c r="I60507" s="254">
        <v>337.22</v>
      </c>
      <c r="J60507" s="254">
        <v>183.93819999999999</v>
      </c>
      <c r="K60507" s="255">
        <v>1</v>
      </c>
      <c r="N60507" s="238"/>
    </row>
    <row r="60508" spans="1:14" x14ac:dyDescent="0.3">
      <c r="A60508" s="252" t="s">
        <v>255</v>
      </c>
      <c r="B60508" s="252" t="s">
        <v>256</v>
      </c>
      <c r="C60508" s="252" t="s">
        <v>428</v>
      </c>
      <c r="D60508" s="252" t="s">
        <v>258</v>
      </c>
      <c r="E60508" s="252" t="s">
        <v>273</v>
      </c>
      <c r="F60508" s="252" t="s">
        <v>274</v>
      </c>
      <c r="G60508" s="252" t="s">
        <v>262</v>
      </c>
      <c r="H60508" s="253">
        <v>43726</v>
      </c>
      <c r="I60508" s="254">
        <v>782.99</v>
      </c>
      <c r="J60508" s="254">
        <v>419.45890000000003</v>
      </c>
      <c r="K60508" s="255">
        <v>1</v>
      </c>
      <c r="N60508" s="238"/>
    </row>
    <row r="60509" spans="1:14" x14ac:dyDescent="0.3">
      <c r="A60509" s="252" t="s">
        <v>255</v>
      </c>
      <c r="B60509" s="252" t="s">
        <v>256</v>
      </c>
      <c r="C60509" s="252" t="s">
        <v>462</v>
      </c>
      <c r="D60509" s="252" t="s">
        <v>268</v>
      </c>
      <c r="E60509" s="252" t="s">
        <v>269</v>
      </c>
      <c r="F60509" s="252" t="s">
        <v>270</v>
      </c>
      <c r="G60509" s="252" t="s">
        <v>262</v>
      </c>
      <c r="H60509" s="253">
        <v>42776</v>
      </c>
      <c r="I60509" s="254">
        <v>1349.6</v>
      </c>
      <c r="J60509" s="254">
        <v>714.70429999999999</v>
      </c>
      <c r="K60509" s="255">
        <v>3</v>
      </c>
      <c r="N60509" s="238"/>
    </row>
    <row r="60510" spans="1:14" x14ac:dyDescent="0.3">
      <c r="A60510" s="252" t="s">
        <v>255</v>
      </c>
      <c r="B60510" s="252" t="s">
        <v>256</v>
      </c>
      <c r="C60510" s="252" t="s">
        <v>331</v>
      </c>
      <c r="D60510" s="252" t="s">
        <v>258</v>
      </c>
      <c r="E60510" s="252" t="s">
        <v>273</v>
      </c>
      <c r="F60510" s="252" t="s">
        <v>285</v>
      </c>
      <c r="G60510" s="252" t="s">
        <v>276</v>
      </c>
      <c r="H60510" s="253">
        <v>43467</v>
      </c>
      <c r="I60510" s="254">
        <v>3578.27</v>
      </c>
      <c r="J60510" s="254">
        <v>2146.962</v>
      </c>
      <c r="K60510" s="255">
        <v>1</v>
      </c>
      <c r="N60510" s="238"/>
    </row>
    <row r="60511" spans="1:14" x14ac:dyDescent="0.3">
      <c r="A60511" s="252" t="s">
        <v>255</v>
      </c>
      <c r="B60511" s="252" t="s">
        <v>256</v>
      </c>
      <c r="C60511" s="252" t="s">
        <v>412</v>
      </c>
      <c r="D60511" s="252" t="s">
        <v>258</v>
      </c>
      <c r="E60511" s="252" t="s">
        <v>259</v>
      </c>
      <c r="F60511" s="252" t="s">
        <v>260</v>
      </c>
      <c r="G60511" s="252" t="s">
        <v>261</v>
      </c>
      <c r="H60511" s="253">
        <v>42849</v>
      </c>
      <c r="I60511" s="254">
        <v>3399.99</v>
      </c>
      <c r="J60511" s="254">
        <v>849.99749999999995</v>
      </c>
      <c r="K60511" s="255">
        <v>3</v>
      </c>
      <c r="N60511" s="238"/>
    </row>
    <row r="60512" spans="1:14" x14ac:dyDescent="0.3">
      <c r="A60512" s="252" t="s">
        <v>255</v>
      </c>
      <c r="B60512" s="252" t="s">
        <v>256</v>
      </c>
      <c r="C60512" s="252" t="s">
        <v>568</v>
      </c>
      <c r="D60512" s="252" t="s">
        <v>263</v>
      </c>
      <c r="E60512" s="252" t="s">
        <v>502</v>
      </c>
      <c r="F60512" s="252" t="s">
        <v>517</v>
      </c>
      <c r="G60512" s="252" t="s">
        <v>262</v>
      </c>
      <c r="H60512" s="253">
        <v>43146</v>
      </c>
      <c r="I60512" s="254">
        <v>24.49</v>
      </c>
      <c r="J60512" s="254">
        <v>14.1289</v>
      </c>
      <c r="K60512" s="255">
        <v>5</v>
      </c>
      <c r="N60512" s="238"/>
    </row>
    <row r="60513" spans="1:14" x14ac:dyDescent="0.3">
      <c r="A60513" s="252" t="s">
        <v>255</v>
      </c>
      <c r="B60513" s="252" t="s">
        <v>256</v>
      </c>
      <c r="C60513" s="252" t="s">
        <v>314</v>
      </c>
      <c r="D60513" s="252" t="s">
        <v>268</v>
      </c>
      <c r="E60513" s="252" t="s">
        <v>495</v>
      </c>
      <c r="F60513" s="252" t="s">
        <v>533</v>
      </c>
      <c r="G60513" s="252" t="s">
        <v>276</v>
      </c>
      <c r="H60513" s="253">
        <v>43831</v>
      </c>
      <c r="I60513" s="254">
        <v>120.27</v>
      </c>
      <c r="J60513" s="254">
        <v>65.601799999999997</v>
      </c>
      <c r="K60513" s="255">
        <v>6</v>
      </c>
      <c r="N60513" s="238"/>
    </row>
    <row r="60514" spans="1:14" x14ac:dyDescent="0.3">
      <c r="A60514" s="252" t="s">
        <v>255</v>
      </c>
      <c r="B60514" s="252" t="s">
        <v>256</v>
      </c>
      <c r="C60514" s="252" t="s">
        <v>353</v>
      </c>
      <c r="D60514" s="252" t="s">
        <v>268</v>
      </c>
      <c r="E60514" s="252" t="s">
        <v>287</v>
      </c>
      <c r="F60514" s="252" t="s">
        <v>470</v>
      </c>
      <c r="G60514" s="252" t="s">
        <v>276</v>
      </c>
      <c r="H60514" s="253">
        <v>43567</v>
      </c>
      <c r="I60514" s="254">
        <v>1431.5</v>
      </c>
      <c r="J60514" s="254">
        <v>780.81820000000005</v>
      </c>
      <c r="K60514" s="255">
        <v>2</v>
      </c>
      <c r="N60514" s="238"/>
    </row>
    <row r="60515" spans="1:14" x14ac:dyDescent="0.3">
      <c r="A60515" s="252" t="s">
        <v>255</v>
      </c>
      <c r="B60515" s="252" t="s">
        <v>256</v>
      </c>
      <c r="C60515" s="252" t="s">
        <v>368</v>
      </c>
      <c r="D60515" s="252" t="s">
        <v>258</v>
      </c>
      <c r="E60515" s="252" t="s">
        <v>273</v>
      </c>
      <c r="F60515" s="252" t="s">
        <v>274</v>
      </c>
      <c r="G60515" s="252" t="s">
        <v>276</v>
      </c>
      <c r="H60515" s="253">
        <v>43761</v>
      </c>
      <c r="I60515" s="254">
        <v>782.99</v>
      </c>
      <c r="J60515" s="254">
        <v>469.79399999999998</v>
      </c>
      <c r="K60515" s="255">
        <v>4</v>
      </c>
      <c r="N60515" s="238"/>
    </row>
    <row r="60516" spans="1:14" x14ac:dyDescent="0.3">
      <c r="A60516" s="252" t="s">
        <v>530</v>
      </c>
      <c r="B60516" s="252" t="s">
        <v>554</v>
      </c>
      <c r="C60516" s="252" t="s">
        <v>651</v>
      </c>
      <c r="D60516" s="252" t="s">
        <v>268</v>
      </c>
      <c r="E60516" s="252" t="s">
        <v>287</v>
      </c>
      <c r="F60516" s="252" t="s">
        <v>288</v>
      </c>
      <c r="G60516" s="252" t="s">
        <v>262</v>
      </c>
      <c r="H60516" s="253">
        <v>42784</v>
      </c>
      <c r="I60516" s="254">
        <v>337.22</v>
      </c>
      <c r="J60516" s="254">
        <v>183.93819999999999</v>
      </c>
      <c r="K60516" s="255">
        <v>2</v>
      </c>
      <c r="N60516" s="238"/>
    </row>
    <row r="60517" spans="1:14" x14ac:dyDescent="0.3">
      <c r="A60517" s="252" t="s">
        <v>255</v>
      </c>
      <c r="B60517" s="252" t="s">
        <v>256</v>
      </c>
      <c r="C60517" s="252" t="s">
        <v>427</v>
      </c>
      <c r="D60517" s="252" t="s">
        <v>258</v>
      </c>
      <c r="E60517" s="252" t="s">
        <v>259</v>
      </c>
      <c r="F60517" s="252" t="s">
        <v>525</v>
      </c>
      <c r="G60517" s="252" t="s">
        <v>262</v>
      </c>
      <c r="H60517" s="253">
        <v>42797</v>
      </c>
      <c r="I60517" s="254">
        <v>1079.99</v>
      </c>
      <c r="J60517" s="254">
        <v>647.99400000000003</v>
      </c>
      <c r="K60517" s="255">
        <v>1</v>
      </c>
      <c r="N60517" s="238"/>
    </row>
    <row r="60518" spans="1:14" x14ac:dyDescent="0.3">
      <c r="A60518" s="252" t="s">
        <v>530</v>
      </c>
      <c r="B60518" s="252" t="s">
        <v>531</v>
      </c>
      <c r="C60518" s="252" t="s">
        <v>718</v>
      </c>
      <c r="D60518" s="252" t="s">
        <v>258</v>
      </c>
      <c r="E60518" s="252" t="s">
        <v>259</v>
      </c>
      <c r="F60518" s="252" t="s">
        <v>500</v>
      </c>
      <c r="G60518" s="252" t="s">
        <v>261</v>
      </c>
      <c r="H60518" s="253">
        <v>43476</v>
      </c>
      <c r="I60518" s="254">
        <v>2319.9899999999998</v>
      </c>
      <c r="J60518" s="254">
        <v>1242.8517999999999</v>
      </c>
      <c r="K60518" s="255">
        <v>3</v>
      </c>
      <c r="N60518" s="238"/>
    </row>
    <row r="60519" spans="1:14" x14ac:dyDescent="0.3">
      <c r="A60519" s="252" t="s">
        <v>255</v>
      </c>
      <c r="B60519" s="252" t="s">
        <v>271</v>
      </c>
      <c r="C60519" s="252" t="s">
        <v>719</v>
      </c>
      <c r="D60519" s="252" t="s">
        <v>268</v>
      </c>
      <c r="E60519" s="252" t="s">
        <v>490</v>
      </c>
      <c r="F60519" s="252" t="s">
        <v>522</v>
      </c>
      <c r="G60519" s="252" t="s">
        <v>262</v>
      </c>
      <c r="H60519" s="253">
        <v>43423</v>
      </c>
      <c r="I60519" s="254">
        <v>87.745000000000005</v>
      </c>
      <c r="J60519" s="254">
        <v>52.646999999999998</v>
      </c>
      <c r="K60519" s="255">
        <v>5</v>
      </c>
      <c r="N60519" s="238"/>
    </row>
    <row r="60520" spans="1:14" x14ac:dyDescent="0.3">
      <c r="A60520" s="252" t="s">
        <v>255</v>
      </c>
      <c r="B60520" s="252" t="s">
        <v>271</v>
      </c>
      <c r="C60520" s="252" t="s">
        <v>306</v>
      </c>
      <c r="D60520" s="252" t="s">
        <v>263</v>
      </c>
      <c r="E60520" s="252" t="s">
        <v>506</v>
      </c>
      <c r="F60520" s="252" t="s">
        <v>507</v>
      </c>
      <c r="G60520" s="252" t="s">
        <v>262</v>
      </c>
      <c r="H60520" s="253">
        <v>43329</v>
      </c>
      <c r="I60520" s="254">
        <v>74.989999999999995</v>
      </c>
      <c r="J60520" s="254">
        <v>44.994</v>
      </c>
      <c r="K60520" s="255">
        <v>4</v>
      </c>
      <c r="N60520" s="238"/>
    </row>
    <row r="60521" spans="1:14" x14ac:dyDescent="0.3">
      <c r="A60521" s="252" t="s">
        <v>255</v>
      </c>
      <c r="B60521" s="252" t="s">
        <v>271</v>
      </c>
      <c r="C60521" s="252" t="s">
        <v>590</v>
      </c>
      <c r="D60521" s="252" t="s">
        <v>268</v>
      </c>
      <c r="E60521" s="252" t="s">
        <v>287</v>
      </c>
      <c r="F60521" s="252" t="s">
        <v>288</v>
      </c>
      <c r="G60521" s="252" t="s">
        <v>276</v>
      </c>
      <c r="H60521" s="253">
        <v>42871</v>
      </c>
      <c r="I60521" s="254">
        <v>337.22</v>
      </c>
      <c r="J60521" s="254">
        <v>202.33199999999999</v>
      </c>
      <c r="K60521" s="255">
        <v>2</v>
      </c>
      <c r="N60521" s="238"/>
    </row>
    <row r="60522" spans="1:14" x14ac:dyDescent="0.3">
      <c r="A60522" s="252" t="s">
        <v>255</v>
      </c>
      <c r="B60522" s="252" t="s">
        <v>271</v>
      </c>
      <c r="C60522" s="252" t="s">
        <v>595</v>
      </c>
      <c r="D60522" s="252" t="s">
        <v>258</v>
      </c>
      <c r="E60522" s="252" t="s">
        <v>273</v>
      </c>
      <c r="F60522" s="252" t="s">
        <v>274</v>
      </c>
      <c r="G60522" s="252" t="s">
        <v>262</v>
      </c>
      <c r="H60522" s="253">
        <v>43614</v>
      </c>
      <c r="I60522" s="254">
        <v>782.99</v>
      </c>
      <c r="J60522" s="254">
        <v>469.79399999999998</v>
      </c>
      <c r="K60522" s="255">
        <v>1</v>
      </c>
      <c r="N60522" s="238"/>
    </row>
    <row r="60523" spans="1:14" x14ac:dyDescent="0.3">
      <c r="A60523" s="252" t="s">
        <v>255</v>
      </c>
      <c r="B60523" s="252" t="s">
        <v>256</v>
      </c>
      <c r="C60523" s="252" t="s">
        <v>637</v>
      </c>
      <c r="D60523" s="252" t="s">
        <v>258</v>
      </c>
      <c r="E60523" s="252" t="s">
        <v>259</v>
      </c>
      <c r="F60523" s="252" t="s">
        <v>500</v>
      </c>
      <c r="G60523" s="252" t="s">
        <v>262</v>
      </c>
      <c r="H60523" s="253">
        <v>43765</v>
      </c>
      <c r="I60523" s="254">
        <v>2294.9899999999998</v>
      </c>
      <c r="J60523" s="254">
        <v>1229.4589000000001</v>
      </c>
      <c r="K60523" s="255">
        <v>7</v>
      </c>
      <c r="N60523" s="238"/>
    </row>
    <row r="60524" spans="1:14" x14ac:dyDescent="0.3">
      <c r="A60524" s="252" t="s">
        <v>530</v>
      </c>
      <c r="B60524" s="252" t="s">
        <v>531</v>
      </c>
      <c r="C60524" s="252" t="s">
        <v>715</v>
      </c>
      <c r="D60524" s="252" t="s">
        <v>258</v>
      </c>
      <c r="E60524" s="252" t="s">
        <v>273</v>
      </c>
      <c r="F60524" s="252" t="s">
        <v>489</v>
      </c>
      <c r="G60524" s="252" t="s">
        <v>262</v>
      </c>
      <c r="H60524" s="253">
        <v>42950</v>
      </c>
      <c r="I60524" s="254">
        <v>2443.35</v>
      </c>
      <c r="J60524" s="254">
        <v>1308.9375</v>
      </c>
      <c r="K60524" s="255">
        <v>3</v>
      </c>
      <c r="N60524" s="238"/>
    </row>
    <row r="60525" spans="1:14" x14ac:dyDescent="0.3">
      <c r="A60525" s="252" t="s">
        <v>255</v>
      </c>
      <c r="B60525" s="252" t="s">
        <v>256</v>
      </c>
      <c r="C60525" s="252" t="s">
        <v>290</v>
      </c>
      <c r="D60525" s="252" t="s">
        <v>263</v>
      </c>
      <c r="E60525" s="252" t="s">
        <v>515</v>
      </c>
      <c r="F60525" s="252" t="s">
        <v>516</v>
      </c>
      <c r="G60525" s="252" t="s">
        <v>262</v>
      </c>
      <c r="H60525" s="253">
        <v>43379</v>
      </c>
      <c r="I60525" s="254">
        <v>59.99</v>
      </c>
      <c r="J60525" s="254">
        <v>35.994</v>
      </c>
      <c r="K60525" s="255">
        <v>1</v>
      </c>
      <c r="N60525" s="238"/>
    </row>
    <row r="60526" spans="1:14" x14ac:dyDescent="0.3">
      <c r="A60526" s="252" t="s">
        <v>255</v>
      </c>
      <c r="B60526" s="252" t="s">
        <v>271</v>
      </c>
      <c r="C60526" s="252" t="s">
        <v>317</v>
      </c>
      <c r="D60526" s="252" t="s">
        <v>263</v>
      </c>
      <c r="E60526" s="252" t="s">
        <v>506</v>
      </c>
      <c r="F60526" s="252" t="s">
        <v>507</v>
      </c>
      <c r="G60526" s="252" t="s">
        <v>262</v>
      </c>
      <c r="H60526" s="253">
        <v>43118</v>
      </c>
      <c r="I60526" s="254">
        <v>74.989999999999995</v>
      </c>
      <c r="J60526" s="254">
        <v>44.994</v>
      </c>
      <c r="K60526" s="255">
        <v>9</v>
      </c>
      <c r="N60526" s="238"/>
    </row>
    <row r="60527" spans="1:14" x14ac:dyDescent="0.3">
      <c r="A60527" s="252" t="s">
        <v>255</v>
      </c>
      <c r="B60527" s="252" t="s">
        <v>271</v>
      </c>
      <c r="C60527" s="252" t="s">
        <v>584</v>
      </c>
      <c r="D60527" s="252" t="s">
        <v>258</v>
      </c>
      <c r="E60527" s="252" t="s">
        <v>273</v>
      </c>
      <c r="F60527" s="252" t="s">
        <v>274</v>
      </c>
      <c r="G60527" s="252" t="s">
        <v>262</v>
      </c>
      <c r="H60527" s="253">
        <v>42766</v>
      </c>
      <c r="I60527" s="254">
        <v>782.99</v>
      </c>
      <c r="J60527" s="254">
        <v>469.79399999999998</v>
      </c>
      <c r="K60527" s="255">
        <v>6</v>
      </c>
      <c r="N60527" s="238"/>
    </row>
    <row r="60528" spans="1:14" x14ac:dyDescent="0.3">
      <c r="A60528" s="252" t="s">
        <v>255</v>
      </c>
      <c r="B60528" s="252" t="s">
        <v>256</v>
      </c>
      <c r="C60528" s="252" t="s">
        <v>588</v>
      </c>
      <c r="D60528" s="252" t="s">
        <v>258</v>
      </c>
      <c r="E60528" s="252" t="s">
        <v>273</v>
      </c>
      <c r="F60528" s="252" t="s">
        <v>274</v>
      </c>
      <c r="G60528" s="252" t="s">
        <v>276</v>
      </c>
      <c r="H60528" s="253">
        <v>43264</v>
      </c>
      <c r="I60528" s="254">
        <v>782.99</v>
      </c>
      <c r="J60528" s="254">
        <v>469.79399999999998</v>
      </c>
      <c r="K60528" s="255">
        <v>3</v>
      </c>
      <c r="N60528" s="238"/>
    </row>
    <row r="60529" spans="1:14" x14ac:dyDescent="0.3">
      <c r="A60529" s="252" t="s">
        <v>255</v>
      </c>
      <c r="B60529" s="252" t="s">
        <v>256</v>
      </c>
      <c r="C60529" s="252" t="s">
        <v>423</v>
      </c>
      <c r="D60529" s="252" t="s">
        <v>258</v>
      </c>
      <c r="E60529" s="252" t="s">
        <v>273</v>
      </c>
      <c r="F60529" s="252" t="s">
        <v>497</v>
      </c>
      <c r="G60529" s="252" t="s">
        <v>494</v>
      </c>
      <c r="H60529" s="253">
        <v>43508</v>
      </c>
      <c r="I60529" s="254">
        <v>1120.49</v>
      </c>
      <c r="J60529" s="254">
        <v>600.26250000000005</v>
      </c>
      <c r="K60529" s="255">
        <v>4</v>
      </c>
      <c r="N60529" s="238"/>
    </row>
    <row r="60530" spans="1:14" x14ac:dyDescent="0.3">
      <c r="A60530" s="252" t="s">
        <v>255</v>
      </c>
      <c r="B60530" s="252" t="s">
        <v>256</v>
      </c>
      <c r="C60530" s="252" t="s">
        <v>427</v>
      </c>
      <c r="D60530" s="252" t="s">
        <v>268</v>
      </c>
      <c r="E60530" s="252" t="s">
        <v>490</v>
      </c>
      <c r="F60530" s="252" t="s">
        <v>501</v>
      </c>
      <c r="G60530" s="252" t="s">
        <v>262</v>
      </c>
      <c r="H60530" s="253">
        <v>42963</v>
      </c>
      <c r="I60530" s="254">
        <v>327.21499999999997</v>
      </c>
      <c r="J60530" s="254">
        <v>196.32900000000001</v>
      </c>
      <c r="K60530" s="255">
        <v>4</v>
      </c>
      <c r="N60530" s="238"/>
    </row>
    <row r="60531" spans="1:14" x14ac:dyDescent="0.3">
      <c r="A60531" s="252" t="s">
        <v>255</v>
      </c>
      <c r="B60531" s="252" t="s">
        <v>271</v>
      </c>
      <c r="C60531" s="252" t="s">
        <v>570</v>
      </c>
      <c r="D60531" s="252" t="s">
        <v>263</v>
      </c>
      <c r="E60531" s="252" t="s">
        <v>506</v>
      </c>
      <c r="F60531" s="252" t="s">
        <v>507</v>
      </c>
      <c r="G60531" s="252" t="s">
        <v>262</v>
      </c>
      <c r="H60531" s="253">
        <v>43622</v>
      </c>
      <c r="I60531" s="254">
        <v>74.989999999999995</v>
      </c>
      <c r="J60531" s="254">
        <v>44.994</v>
      </c>
      <c r="K60531" s="255">
        <v>5</v>
      </c>
      <c r="N60531" s="238"/>
    </row>
    <row r="60532" spans="1:14" x14ac:dyDescent="0.3">
      <c r="A60532" s="252" t="s">
        <v>255</v>
      </c>
      <c r="B60532" s="252" t="s">
        <v>271</v>
      </c>
      <c r="C60532" s="252" t="s">
        <v>317</v>
      </c>
      <c r="D60532" s="252" t="s">
        <v>268</v>
      </c>
      <c r="E60532" s="252" t="s">
        <v>490</v>
      </c>
      <c r="F60532" s="252" t="s">
        <v>492</v>
      </c>
      <c r="G60532" s="252" t="s">
        <v>262</v>
      </c>
      <c r="H60532" s="253">
        <v>43712</v>
      </c>
      <c r="I60532" s="254">
        <v>248.38499999999999</v>
      </c>
      <c r="J60532" s="254">
        <v>149.03100000000001</v>
      </c>
      <c r="K60532" s="255">
        <v>2</v>
      </c>
      <c r="N60532" s="238"/>
    </row>
    <row r="60533" spans="1:14" x14ac:dyDescent="0.3">
      <c r="A60533" s="252" t="s">
        <v>255</v>
      </c>
      <c r="B60533" s="252" t="s">
        <v>256</v>
      </c>
      <c r="C60533" s="252" t="s">
        <v>637</v>
      </c>
      <c r="D60533" s="252" t="s">
        <v>268</v>
      </c>
      <c r="E60533" s="252" t="s">
        <v>269</v>
      </c>
      <c r="F60533" s="252" t="s">
        <v>270</v>
      </c>
      <c r="G60533" s="252" t="s">
        <v>262</v>
      </c>
      <c r="H60533" s="253">
        <v>42948</v>
      </c>
      <c r="I60533" s="254">
        <v>1349.6</v>
      </c>
      <c r="J60533" s="254">
        <v>736.14549999999997</v>
      </c>
      <c r="K60533" s="255">
        <v>2</v>
      </c>
      <c r="N60533" s="238"/>
    </row>
    <row r="60534" spans="1:14" x14ac:dyDescent="0.3">
      <c r="A60534" s="252" t="s">
        <v>255</v>
      </c>
      <c r="B60534" s="252" t="s">
        <v>256</v>
      </c>
      <c r="C60534" s="252" t="s">
        <v>646</v>
      </c>
      <c r="D60534" s="252" t="s">
        <v>268</v>
      </c>
      <c r="E60534" s="252" t="s">
        <v>490</v>
      </c>
      <c r="F60534" s="252" t="s">
        <v>510</v>
      </c>
      <c r="G60534" s="252" t="s">
        <v>262</v>
      </c>
      <c r="H60534" s="253">
        <v>42956</v>
      </c>
      <c r="I60534" s="254">
        <v>60.744999999999997</v>
      </c>
      <c r="J60534" s="254">
        <v>36.447000000000003</v>
      </c>
      <c r="K60534" s="255">
        <v>4</v>
      </c>
      <c r="N60534" s="238"/>
    </row>
    <row r="60535" spans="1:14" x14ac:dyDescent="0.3">
      <c r="A60535" s="252" t="s">
        <v>255</v>
      </c>
      <c r="B60535" s="252" t="s">
        <v>256</v>
      </c>
      <c r="C60535" s="252" t="s">
        <v>397</v>
      </c>
      <c r="D60535" s="252" t="s">
        <v>263</v>
      </c>
      <c r="E60535" s="252" t="s">
        <v>282</v>
      </c>
      <c r="F60535" s="252" t="s">
        <v>283</v>
      </c>
      <c r="G60535" s="252" t="s">
        <v>281</v>
      </c>
      <c r="H60535" s="253">
        <v>43652</v>
      </c>
      <c r="I60535" s="254">
        <v>8.99</v>
      </c>
      <c r="J60535" s="254">
        <v>4.7542999999999997</v>
      </c>
      <c r="K60535" s="255">
        <v>16</v>
      </c>
      <c r="N60535" s="238"/>
    </row>
    <row r="60536" spans="1:14" x14ac:dyDescent="0.3">
      <c r="A60536" s="252" t="s">
        <v>255</v>
      </c>
      <c r="B60536" s="252" t="s">
        <v>256</v>
      </c>
      <c r="C60536" s="252" t="s">
        <v>691</v>
      </c>
      <c r="D60536" s="252" t="s">
        <v>263</v>
      </c>
      <c r="E60536" s="252" t="s">
        <v>506</v>
      </c>
      <c r="F60536" s="252" t="s">
        <v>507</v>
      </c>
      <c r="G60536" s="252" t="s">
        <v>262</v>
      </c>
      <c r="H60536" s="253">
        <v>43096</v>
      </c>
      <c r="I60536" s="254">
        <v>74.989999999999995</v>
      </c>
      <c r="J60536" s="254">
        <v>44.994</v>
      </c>
      <c r="K60536" s="255">
        <v>8</v>
      </c>
      <c r="N60536" s="238"/>
    </row>
    <row r="60537" spans="1:14" x14ac:dyDescent="0.3">
      <c r="A60537" s="252" t="s">
        <v>255</v>
      </c>
      <c r="B60537" s="252" t="s">
        <v>256</v>
      </c>
      <c r="C60537" s="252" t="s">
        <v>443</v>
      </c>
      <c r="D60537" s="252" t="s">
        <v>268</v>
      </c>
      <c r="E60537" s="252" t="s">
        <v>490</v>
      </c>
      <c r="F60537" s="252" t="s">
        <v>498</v>
      </c>
      <c r="G60537" s="252" t="s">
        <v>262</v>
      </c>
      <c r="H60537" s="253">
        <v>43543</v>
      </c>
      <c r="I60537" s="254">
        <v>112.565</v>
      </c>
      <c r="J60537" s="254">
        <v>67.539000000000001</v>
      </c>
      <c r="K60537" s="255">
        <v>4</v>
      </c>
      <c r="N60537" s="238"/>
    </row>
    <row r="60538" spans="1:14" x14ac:dyDescent="0.3">
      <c r="A60538" s="252" t="s">
        <v>255</v>
      </c>
      <c r="B60538" s="252" t="s">
        <v>256</v>
      </c>
      <c r="C60538" s="252" t="s">
        <v>466</v>
      </c>
      <c r="D60538" s="252" t="s">
        <v>268</v>
      </c>
      <c r="E60538" s="252" t="s">
        <v>269</v>
      </c>
      <c r="F60538" s="252" t="s">
        <v>270</v>
      </c>
      <c r="G60538" s="252" t="s">
        <v>261</v>
      </c>
      <c r="H60538" s="253">
        <v>43784</v>
      </c>
      <c r="I60538" s="254">
        <v>1364.5</v>
      </c>
      <c r="J60538" s="254">
        <v>744.27269999999999</v>
      </c>
      <c r="K60538" s="255">
        <v>1</v>
      </c>
      <c r="N60538" s="238"/>
    </row>
    <row r="60539" spans="1:14" x14ac:dyDescent="0.3">
      <c r="A60539" s="252" t="s">
        <v>255</v>
      </c>
      <c r="B60539" s="252" t="s">
        <v>271</v>
      </c>
      <c r="C60539" s="252" t="s">
        <v>277</v>
      </c>
      <c r="D60539" s="252" t="s">
        <v>268</v>
      </c>
      <c r="E60539" s="252" t="s">
        <v>770</v>
      </c>
      <c r="F60539" s="252" t="s">
        <v>816</v>
      </c>
      <c r="G60539" s="252" t="s">
        <v>276</v>
      </c>
      <c r="H60539" s="253">
        <v>43122</v>
      </c>
      <c r="I60539" s="254">
        <v>52.64</v>
      </c>
      <c r="J60539" s="254">
        <v>31.584</v>
      </c>
      <c r="K60539" s="255">
        <v>4</v>
      </c>
      <c r="N60539" s="238"/>
    </row>
    <row r="60540" spans="1:14" x14ac:dyDescent="0.3">
      <c r="A60540" s="252" t="s">
        <v>255</v>
      </c>
      <c r="B60540" s="252" t="s">
        <v>256</v>
      </c>
      <c r="C60540" s="252" t="s">
        <v>830</v>
      </c>
      <c r="D60540" s="252" t="s">
        <v>263</v>
      </c>
      <c r="E60540" s="252" t="s">
        <v>279</v>
      </c>
      <c r="F60540" s="252" t="s">
        <v>777</v>
      </c>
      <c r="G60540" s="252" t="s">
        <v>494</v>
      </c>
      <c r="H60540" s="253">
        <v>43635</v>
      </c>
      <c r="I60540" s="254">
        <v>53.99</v>
      </c>
      <c r="J60540" s="254">
        <v>32.393999999999998</v>
      </c>
      <c r="K60540" s="255">
        <v>2</v>
      </c>
      <c r="N60540" s="238"/>
    </row>
    <row r="60541" spans="1:14" x14ac:dyDescent="0.3">
      <c r="A60541" s="252" t="s">
        <v>255</v>
      </c>
      <c r="B60541" s="252" t="s">
        <v>256</v>
      </c>
      <c r="C60541" s="252" t="s">
        <v>580</v>
      </c>
      <c r="D60541" s="252" t="s">
        <v>263</v>
      </c>
      <c r="E60541" s="252" t="s">
        <v>279</v>
      </c>
      <c r="F60541" s="252" t="s">
        <v>777</v>
      </c>
      <c r="G60541" s="252" t="s">
        <v>494</v>
      </c>
      <c r="H60541" s="253">
        <v>43830</v>
      </c>
      <c r="I60541" s="254">
        <v>53.99</v>
      </c>
      <c r="J60541" s="254">
        <v>32.393999999999998</v>
      </c>
      <c r="K60541" s="255">
        <v>4</v>
      </c>
      <c r="N60541" s="238"/>
    </row>
    <row r="60542" spans="1:14" x14ac:dyDescent="0.3">
      <c r="A60542" s="252" t="s">
        <v>255</v>
      </c>
      <c r="B60542" s="252" t="s">
        <v>256</v>
      </c>
      <c r="C60542" s="252" t="s">
        <v>609</v>
      </c>
      <c r="D60542" s="252" t="s">
        <v>268</v>
      </c>
      <c r="E60542" s="252" t="s">
        <v>269</v>
      </c>
      <c r="F60542" s="252" t="s">
        <v>817</v>
      </c>
      <c r="G60542" s="252" t="s">
        <v>261</v>
      </c>
      <c r="H60542" s="253">
        <v>43060</v>
      </c>
      <c r="I60542" s="254">
        <v>264.05</v>
      </c>
      <c r="J60542" s="254">
        <v>158.43</v>
      </c>
      <c r="K60542" s="255">
        <v>4</v>
      </c>
      <c r="N60542" s="238"/>
    </row>
    <row r="60543" spans="1:14" x14ac:dyDescent="0.3">
      <c r="A60543" s="252" t="s">
        <v>255</v>
      </c>
      <c r="B60543" s="252" t="s">
        <v>256</v>
      </c>
      <c r="C60543" s="252" t="s">
        <v>914</v>
      </c>
      <c r="D60543" s="252" t="s">
        <v>258</v>
      </c>
      <c r="E60543" s="252" t="s">
        <v>783</v>
      </c>
      <c r="F60543" s="252" t="s">
        <v>784</v>
      </c>
      <c r="G60543" s="252" t="s">
        <v>294</v>
      </c>
      <c r="H60543" s="253">
        <v>43337</v>
      </c>
      <c r="I60543" s="254">
        <v>742.35</v>
      </c>
      <c r="J60543" s="254">
        <v>334.0575</v>
      </c>
      <c r="K60543" s="255">
        <v>6</v>
      </c>
      <c r="N60543" s="238"/>
    </row>
    <row r="60544" spans="1:14" x14ac:dyDescent="0.3">
      <c r="A60544" s="252" t="s">
        <v>255</v>
      </c>
      <c r="B60544" s="252" t="s">
        <v>256</v>
      </c>
      <c r="C60544" s="252" t="s">
        <v>668</v>
      </c>
      <c r="D60544" s="252" t="s">
        <v>258</v>
      </c>
      <c r="E60544" s="252" t="s">
        <v>273</v>
      </c>
      <c r="F60544" s="252" t="s">
        <v>497</v>
      </c>
      <c r="G60544" s="252" t="s">
        <v>494</v>
      </c>
      <c r="H60544" s="253">
        <v>42939</v>
      </c>
      <c r="I60544" s="254">
        <v>1120.49</v>
      </c>
      <c r="J60544" s="254">
        <v>672.29399999999998</v>
      </c>
      <c r="K60544" s="255">
        <v>9</v>
      </c>
      <c r="N60544" s="238"/>
    </row>
    <row r="60545" spans="1:14" x14ac:dyDescent="0.3">
      <c r="A60545" s="252" t="s">
        <v>255</v>
      </c>
      <c r="B60545" s="252" t="s">
        <v>256</v>
      </c>
      <c r="C60545" s="252" t="s">
        <v>957</v>
      </c>
      <c r="D60545" s="252" t="s">
        <v>258</v>
      </c>
      <c r="E60545" s="252" t="s">
        <v>783</v>
      </c>
      <c r="F60545" s="252" t="s">
        <v>784</v>
      </c>
      <c r="G60545" s="252" t="s">
        <v>494</v>
      </c>
      <c r="H60545" s="253">
        <v>43153</v>
      </c>
      <c r="I60545" s="254">
        <v>742.35</v>
      </c>
      <c r="J60545" s="254">
        <v>334.0575</v>
      </c>
      <c r="K60545" s="255">
        <v>1</v>
      </c>
      <c r="N60545" s="238"/>
    </row>
    <row r="60546" spans="1:14" x14ac:dyDescent="0.3">
      <c r="A60546" s="252" t="s">
        <v>822</v>
      </c>
      <c r="B60546" s="252" t="s">
        <v>823</v>
      </c>
      <c r="C60546" s="252" t="s">
        <v>967</v>
      </c>
      <c r="D60546" s="252" t="s">
        <v>263</v>
      </c>
      <c r="E60546" s="252" t="s">
        <v>279</v>
      </c>
      <c r="F60546" s="252" t="s">
        <v>777</v>
      </c>
      <c r="G60546" s="252" t="s">
        <v>494</v>
      </c>
      <c r="H60546" s="253">
        <v>43383</v>
      </c>
      <c r="I60546" s="254">
        <v>53.99</v>
      </c>
      <c r="J60546" s="254">
        <v>32.393999999999998</v>
      </c>
      <c r="K60546" s="255">
        <v>2</v>
      </c>
      <c r="N60546" s="238"/>
    </row>
    <row r="60547" spans="1:14" x14ac:dyDescent="0.3">
      <c r="A60547" s="252" t="s">
        <v>255</v>
      </c>
      <c r="B60547" s="252" t="s">
        <v>256</v>
      </c>
      <c r="C60547" s="252" t="s">
        <v>278</v>
      </c>
      <c r="D60547" s="252" t="s">
        <v>258</v>
      </c>
      <c r="E60547" s="252" t="s">
        <v>259</v>
      </c>
      <c r="F60547" s="252" t="s">
        <v>815</v>
      </c>
      <c r="G60547" s="252" t="s">
        <v>262</v>
      </c>
      <c r="H60547" s="253">
        <v>43071</v>
      </c>
      <c r="I60547" s="254">
        <v>539.99</v>
      </c>
      <c r="J60547" s="254">
        <v>323.99400000000003</v>
      </c>
      <c r="K60547" s="255">
        <v>2</v>
      </c>
      <c r="N60547" s="238"/>
    </row>
    <row r="60548" spans="1:14" x14ac:dyDescent="0.3">
      <c r="A60548" s="252" t="s">
        <v>255</v>
      </c>
      <c r="B60548" s="252" t="s">
        <v>256</v>
      </c>
      <c r="C60548" s="252" t="s">
        <v>322</v>
      </c>
      <c r="D60548" s="252" t="s">
        <v>268</v>
      </c>
      <c r="E60548" s="252" t="s">
        <v>287</v>
      </c>
      <c r="F60548" s="252" t="s">
        <v>493</v>
      </c>
      <c r="G60548" s="252" t="s">
        <v>494</v>
      </c>
      <c r="H60548" s="253">
        <v>42785</v>
      </c>
      <c r="I60548" s="254">
        <v>594.83000000000004</v>
      </c>
      <c r="J60548" s="254">
        <v>356.89800000000002</v>
      </c>
      <c r="K60548" s="255">
        <v>3</v>
      </c>
      <c r="N60548" s="238"/>
    </row>
    <row r="60549" spans="1:14" x14ac:dyDescent="0.3">
      <c r="A60549" s="252" t="s">
        <v>255</v>
      </c>
      <c r="B60549" s="252" t="s">
        <v>256</v>
      </c>
      <c r="C60549" s="252" t="s">
        <v>614</v>
      </c>
      <c r="D60549" s="252" t="s">
        <v>258</v>
      </c>
      <c r="E60549" s="252" t="s">
        <v>273</v>
      </c>
      <c r="F60549" s="252" t="s">
        <v>764</v>
      </c>
      <c r="G60549" s="252" t="s">
        <v>262</v>
      </c>
      <c r="H60549" s="253">
        <v>43776</v>
      </c>
      <c r="I60549" s="254">
        <v>539.99</v>
      </c>
      <c r="J60549" s="254">
        <v>323.99400000000003</v>
      </c>
      <c r="K60549" s="255">
        <v>2</v>
      </c>
      <c r="N60549" s="238"/>
    </row>
    <row r="60550" spans="1:14" x14ac:dyDescent="0.3">
      <c r="A60550" s="252" t="s">
        <v>530</v>
      </c>
      <c r="B60550" s="252" t="s">
        <v>554</v>
      </c>
      <c r="C60550" s="252" t="s">
        <v>631</v>
      </c>
      <c r="D60550" s="252" t="s">
        <v>258</v>
      </c>
      <c r="E60550" s="252" t="s">
        <v>273</v>
      </c>
      <c r="F60550" s="252" t="s">
        <v>765</v>
      </c>
      <c r="G60550" s="252" t="s">
        <v>494</v>
      </c>
      <c r="H60550" s="253">
        <v>43313</v>
      </c>
      <c r="I60550" s="254">
        <v>1700.99</v>
      </c>
      <c r="J60550" s="254">
        <v>1020.5940000000001</v>
      </c>
      <c r="K60550" s="255">
        <v>1</v>
      </c>
      <c r="N60550" s="238"/>
    </row>
    <row r="60551" spans="1:14" x14ac:dyDescent="0.3">
      <c r="A60551" s="252" t="s">
        <v>530</v>
      </c>
      <c r="B60551" s="252" t="s">
        <v>112</v>
      </c>
      <c r="C60551" s="252" t="s">
        <v>928</v>
      </c>
      <c r="D60551" s="252" t="s">
        <v>291</v>
      </c>
      <c r="E60551" s="252" t="s">
        <v>292</v>
      </c>
      <c r="F60551" s="252" t="s">
        <v>293</v>
      </c>
      <c r="G60551" s="252" t="s">
        <v>276</v>
      </c>
      <c r="H60551" s="253">
        <v>43047</v>
      </c>
      <c r="I60551" s="254">
        <v>34.99</v>
      </c>
      <c r="J60551" s="254">
        <v>19.244499999999999</v>
      </c>
      <c r="K60551" s="255">
        <v>16</v>
      </c>
      <c r="N60551" s="238"/>
    </row>
    <row r="60552" spans="1:14" x14ac:dyDescent="0.3">
      <c r="A60552" s="252" t="s">
        <v>530</v>
      </c>
      <c r="B60552" s="252" t="s">
        <v>531</v>
      </c>
      <c r="C60552" s="252" t="s">
        <v>678</v>
      </c>
      <c r="D60552" s="252" t="s">
        <v>258</v>
      </c>
      <c r="E60552" s="252" t="s">
        <v>259</v>
      </c>
      <c r="F60552" s="252" t="s">
        <v>500</v>
      </c>
      <c r="G60552" s="252" t="s">
        <v>262</v>
      </c>
      <c r="H60552" s="253">
        <v>43749</v>
      </c>
      <c r="I60552" s="254">
        <v>2294.9899999999998</v>
      </c>
      <c r="J60552" s="254">
        <v>1376.9939999999999</v>
      </c>
      <c r="K60552" s="255">
        <v>2</v>
      </c>
      <c r="N60552" s="238"/>
    </row>
    <row r="60553" spans="1:14" x14ac:dyDescent="0.3">
      <c r="A60553" s="252" t="s">
        <v>255</v>
      </c>
      <c r="B60553" s="252" t="s">
        <v>256</v>
      </c>
      <c r="C60553" s="252" t="s">
        <v>696</v>
      </c>
      <c r="D60553" s="252" t="s">
        <v>268</v>
      </c>
      <c r="E60553" s="252" t="s">
        <v>760</v>
      </c>
      <c r="F60553" s="252" t="s">
        <v>766</v>
      </c>
      <c r="G60553" s="252" t="s">
        <v>762</v>
      </c>
      <c r="H60553" s="253">
        <v>43172</v>
      </c>
      <c r="I60553" s="254">
        <v>80.989999999999995</v>
      </c>
      <c r="J60553" s="254">
        <v>48.594000000000001</v>
      </c>
      <c r="K60553" s="255">
        <v>2</v>
      </c>
      <c r="N60553" s="238"/>
    </row>
    <row r="60554" spans="1:14" x14ac:dyDescent="0.3">
      <c r="A60554" s="252" t="s">
        <v>530</v>
      </c>
      <c r="B60554" s="252" t="s">
        <v>112</v>
      </c>
      <c r="C60554" s="252" t="s">
        <v>999</v>
      </c>
      <c r="D60554" s="252" t="s">
        <v>258</v>
      </c>
      <c r="E60554" s="252" t="s">
        <v>783</v>
      </c>
      <c r="F60554" s="252" t="s">
        <v>785</v>
      </c>
      <c r="G60554" s="252" t="s">
        <v>294</v>
      </c>
      <c r="H60554" s="253">
        <v>43599</v>
      </c>
      <c r="I60554" s="254">
        <v>2384.0700000000002</v>
      </c>
      <c r="J60554" s="254">
        <v>1430.442</v>
      </c>
      <c r="K60554" s="255">
        <v>2</v>
      </c>
      <c r="N60554" s="238"/>
    </row>
    <row r="60555" spans="1:14" x14ac:dyDescent="0.3">
      <c r="A60555" s="252" t="s">
        <v>255</v>
      </c>
      <c r="B60555" s="252" t="s">
        <v>256</v>
      </c>
      <c r="C60555" s="252" t="s">
        <v>485</v>
      </c>
      <c r="D60555" s="252" t="s">
        <v>258</v>
      </c>
      <c r="E60555" s="252" t="s">
        <v>259</v>
      </c>
      <c r="F60555" s="252" t="s">
        <v>500</v>
      </c>
      <c r="G60555" s="252" t="s">
        <v>261</v>
      </c>
      <c r="H60555" s="253">
        <v>43261</v>
      </c>
      <c r="I60555" s="254">
        <v>2319.9899999999998</v>
      </c>
      <c r="J60555" s="254">
        <v>1391.9939999999999</v>
      </c>
      <c r="K60555" s="255">
        <v>3</v>
      </c>
      <c r="N60555" s="238"/>
    </row>
    <row r="60556" spans="1:14" x14ac:dyDescent="0.3">
      <c r="A60556" s="252" t="s">
        <v>255</v>
      </c>
      <c r="B60556" s="252" t="s">
        <v>256</v>
      </c>
      <c r="C60556" s="252" t="s">
        <v>1011</v>
      </c>
      <c r="D60556" s="252" t="s">
        <v>258</v>
      </c>
      <c r="E60556" s="252" t="s">
        <v>783</v>
      </c>
      <c r="F60556" s="252" t="s">
        <v>785</v>
      </c>
      <c r="G60556" s="252" t="s">
        <v>294</v>
      </c>
      <c r="H60556" s="253">
        <v>43056</v>
      </c>
      <c r="I60556" s="254">
        <v>2384.0700000000002</v>
      </c>
      <c r="J60556" s="254">
        <v>1430.442</v>
      </c>
      <c r="K60556" s="255">
        <v>2</v>
      </c>
      <c r="N60556" s="238"/>
    </row>
    <row r="60557" spans="1:14" x14ac:dyDescent="0.3">
      <c r="A60557" s="252" t="s">
        <v>255</v>
      </c>
      <c r="B60557" s="252" t="s">
        <v>256</v>
      </c>
      <c r="C60557" s="252" t="s">
        <v>588</v>
      </c>
      <c r="D60557" s="252" t="s">
        <v>258</v>
      </c>
      <c r="E60557" s="252" t="s">
        <v>273</v>
      </c>
      <c r="F60557" s="252" t="s">
        <v>764</v>
      </c>
      <c r="G60557" s="252" t="s">
        <v>262</v>
      </c>
      <c r="H60557" s="253">
        <v>43113</v>
      </c>
      <c r="I60557" s="254">
        <v>539.99</v>
      </c>
      <c r="J60557" s="254">
        <v>323.99400000000003</v>
      </c>
      <c r="K60557" s="255">
        <v>7</v>
      </c>
      <c r="N60557" s="238"/>
    </row>
    <row r="60558" spans="1:14" x14ac:dyDescent="0.3">
      <c r="A60558" s="252" t="s">
        <v>255</v>
      </c>
      <c r="B60558" s="252" t="s">
        <v>271</v>
      </c>
      <c r="C60558" s="252" t="s">
        <v>884</v>
      </c>
      <c r="D60558" s="252" t="s">
        <v>258</v>
      </c>
      <c r="E60558" s="252" t="s">
        <v>783</v>
      </c>
      <c r="F60558" s="252" t="s">
        <v>785</v>
      </c>
      <c r="G60558" s="252" t="s">
        <v>494</v>
      </c>
      <c r="H60558" s="253">
        <v>42827</v>
      </c>
      <c r="I60558" s="254">
        <v>2384.0700000000002</v>
      </c>
      <c r="J60558" s="254">
        <v>1430.442</v>
      </c>
      <c r="K60558" s="255">
        <v>4</v>
      </c>
      <c r="N60558" s="238"/>
    </row>
    <row r="60559" spans="1:14" x14ac:dyDescent="0.3">
      <c r="A60559" s="252" t="s">
        <v>255</v>
      </c>
      <c r="B60559" s="252" t="s">
        <v>271</v>
      </c>
      <c r="C60559" s="252" t="s">
        <v>337</v>
      </c>
      <c r="D60559" s="252" t="s">
        <v>258</v>
      </c>
      <c r="E60559" s="252" t="s">
        <v>273</v>
      </c>
      <c r="F60559" s="252" t="s">
        <v>489</v>
      </c>
      <c r="G60559" s="252" t="s">
        <v>262</v>
      </c>
      <c r="H60559" s="253">
        <v>43629</v>
      </c>
      <c r="I60559" s="254">
        <v>2443.35</v>
      </c>
      <c r="J60559" s="254">
        <v>1466.01</v>
      </c>
      <c r="K60559" s="255">
        <v>2</v>
      </c>
      <c r="N60559" s="238"/>
    </row>
    <row r="60560" spans="1:14" x14ac:dyDescent="0.3">
      <c r="A60560" s="252" t="s">
        <v>530</v>
      </c>
      <c r="B60560" s="252" t="s">
        <v>554</v>
      </c>
      <c r="C60560" s="252" t="s">
        <v>625</v>
      </c>
      <c r="D60560" s="252" t="s">
        <v>291</v>
      </c>
      <c r="E60560" s="252" t="s">
        <v>772</v>
      </c>
      <c r="F60560" s="252" t="s">
        <v>773</v>
      </c>
      <c r="G60560" s="252" t="s">
        <v>261</v>
      </c>
      <c r="H60560" s="253">
        <v>42759</v>
      </c>
      <c r="I60560" s="254">
        <v>54.99</v>
      </c>
      <c r="J60560" s="254">
        <v>32.994</v>
      </c>
      <c r="K60560" s="255">
        <v>3</v>
      </c>
      <c r="N60560" s="238"/>
    </row>
    <row r="60561" spans="1:14" x14ac:dyDescent="0.3">
      <c r="A60561" s="252" t="s">
        <v>255</v>
      </c>
      <c r="B60561" s="252" t="s">
        <v>256</v>
      </c>
      <c r="C60561" s="252" t="s">
        <v>627</v>
      </c>
      <c r="D60561" s="252" t="s">
        <v>263</v>
      </c>
      <c r="E60561" s="252" t="s">
        <v>502</v>
      </c>
      <c r="F60561" s="252" t="s">
        <v>517</v>
      </c>
      <c r="G60561" s="252" t="s">
        <v>262</v>
      </c>
      <c r="H60561" s="253">
        <v>43599</v>
      </c>
      <c r="I60561" s="254">
        <v>24.49</v>
      </c>
      <c r="J60561" s="254">
        <v>14.694000000000001</v>
      </c>
      <c r="K60561" s="255">
        <v>3</v>
      </c>
      <c r="N60561" s="238"/>
    </row>
    <row r="60562" spans="1:14" x14ac:dyDescent="0.3">
      <c r="A60562" s="252" t="s">
        <v>255</v>
      </c>
      <c r="B60562" s="252" t="s">
        <v>256</v>
      </c>
      <c r="C60562" s="252" t="s">
        <v>637</v>
      </c>
      <c r="D60562" s="252" t="s">
        <v>263</v>
      </c>
      <c r="E60562" s="252" t="s">
        <v>515</v>
      </c>
      <c r="F60562" s="252" t="s">
        <v>774</v>
      </c>
      <c r="G60562" s="252" t="s">
        <v>262</v>
      </c>
      <c r="H60562" s="253">
        <v>43491</v>
      </c>
      <c r="I60562" s="254">
        <v>69.989999999999995</v>
      </c>
      <c r="J60562" s="254">
        <v>40.594200000000001</v>
      </c>
      <c r="K60562" s="255">
        <v>14</v>
      </c>
      <c r="N60562" s="238"/>
    </row>
    <row r="60563" spans="1:14" x14ac:dyDescent="0.3">
      <c r="A60563" s="252" t="s">
        <v>530</v>
      </c>
      <c r="B60563" s="252" t="s">
        <v>531</v>
      </c>
      <c r="C60563" s="252" t="s">
        <v>644</v>
      </c>
      <c r="D60563" s="252" t="s">
        <v>258</v>
      </c>
      <c r="E60563" s="252" t="s">
        <v>259</v>
      </c>
      <c r="F60563" s="252" t="s">
        <v>815</v>
      </c>
      <c r="G60563" s="252" t="s">
        <v>261</v>
      </c>
      <c r="H60563" s="253">
        <v>43466</v>
      </c>
      <c r="I60563" s="254">
        <v>564.99</v>
      </c>
      <c r="J60563" s="254">
        <v>112.998</v>
      </c>
      <c r="K60563" s="255">
        <v>2</v>
      </c>
      <c r="N60563" s="238"/>
    </row>
    <row r="60564" spans="1:14" x14ac:dyDescent="0.3">
      <c r="A60564" s="252" t="s">
        <v>530</v>
      </c>
      <c r="B60564" s="252" t="s">
        <v>112</v>
      </c>
      <c r="C60564" s="252" t="s">
        <v>928</v>
      </c>
      <c r="D60564" s="252" t="s">
        <v>268</v>
      </c>
      <c r="E60564" s="252" t="s">
        <v>796</v>
      </c>
      <c r="F60564" s="252" t="s">
        <v>797</v>
      </c>
      <c r="G60564" s="252" t="s">
        <v>261</v>
      </c>
      <c r="H60564" s="253">
        <v>43553</v>
      </c>
      <c r="I60564" s="254">
        <v>106.5</v>
      </c>
      <c r="J60564" s="254">
        <v>63.9</v>
      </c>
      <c r="K60564" s="255">
        <v>1</v>
      </c>
      <c r="N60564" s="238"/>
    </row>
    <row r="60565" spans="1:14" x14ac:dyDescent="0.3">
      <c r="A60565" s="252" t="s">
        <v>255</v>
      </c>
      <c r="B60565" s="252" t="s">
        <v>256</v>
      </c>
      <c r="C60565" s="252" t="s">
        <v>699</v>
      </c>
      <c r="D60565" s="252" t="s">
        <v>258</v>
      </c>
      <c r="E60565" s="252" t="s">
        <v>259</v>
      </c>
      <c r="F60565" s="252" t="s">
        <v>815</v>
      </c>
      <c r="G60565" s="252" t="s">
        <v>262</v>
      </c>
      <c r="H60565" s="253">
        <v>43335</v>
      </c>
      <c r="I60565" s="254">
        <v>539.99</v>
      </c>
      <c r="J60565" s="254">
        <v>323.99400000000003</v>
      </c>
      <c r="K60565" s="255">
        <v>3</v>
      </c>
      <c r="N60565" s="238"/>
    </row>
    <row r="60566" spans="1:14" x14ac:dyDescent="0.3">
      <c r="A60566" s="252" t="s">
        <v>255</v>
      </c>
      <c r="B60566" s="252" t="s">
        <v>271</v>
      </c>
      <c r="C60566" s="252" t="s">
        <v>365</v>
      </c>
      <c r="D60566" s="252" t="s">
        <v>258</v>
      </c>
      <c r="E60566" s="252" t="s">
        <v>273</v>
      </c>
      <c r="F60566" s="252" t="s">
        <v>274</v>
      </c>
      <c r="G60566" s="252" t="s">
        <v>262</v>
      </c>
      <c r="H60566" s="253">
        <v>43802</v>
      </c>
      <c r="I60566" s="254">
        <v>782.99</v>
      </c>
      <c r="J60566" s="254">
        <v>419.45890000000003</v>
      </c>
      <c r="K60566" s="255">
        <v>2</v>
      </c>
      <c r="N60566" s="238"/>
    </row>
    <row r="60567" spans="1:14" x14ac:dyDescent="0.3">
      <c r="A60567" s="252" t="s">
        <v>255</v>
      </c>
      <c r="B60567" s="252" t="s">
        <v>256</v>
      </c>
      <c r="C60567" s="252" t="s">
        <v>382</v>
      </c>
      <c r="D60567" s="252" t="s">
        <v>263</v>
      </c>
      <c r="E60567" s="252" t="s">
        <v>264</v>
      </c>
      <c r="F60567" s="252" t="s">
        <v>265</v>
      </c>
      <c r="G60567" s="252" t="s">
        <v>266</v>
      </c>
      <c r="H60567" s="253">
        <v>43202</v>
      </c>
      <c r="I60567" s="254">
        <v>9.5</v>
      </c>
      <c r="J60567" s="254">
        <v>5.7</v>
      </c>
      <c r="K60567" s="255">
        <v>4</v>
      </c>
      <c r="N60567" s="238"/>
    </row>
    <row r="60568" spans="1:14" x14ac:dyDescent="0.3">
      <c r="A60568" s="252" t="s">
        <v>255</v>
      </c>
      <c r="B60568" s="252" t="s">
        <v>256</v>
      </c>
      <c r="C60568" s="252" t="s">
        <v>411</v>
      </c>
      <c r="D60568" s="252" t="s">
        <v>258</v>
      </c>
      <c r="E60568" s="252" t="s">
        <v>273</v>
      </c>
      <c r="F60568" s="252" t="s">
        <v>274</v>
      </c>
      <c r="G60568" s="252" t="s">
        <v>276</v>
      </c>
      <c r="H60568" s="253">
        <v>43732</v>
      </c>
      <c r="I60568" s="254">
        <v>782.99</v>
      </c>
      <c r="J60568" s="254">
        <v>419.45890000000003</v>
      </c>
      <c r="K60568" s="255">
        <v>2</v>
      </c>
      <c r="N60568" s="238"/>
    </row>
    <row r="60569" spans="1:14" x14ac:dyDescent="0.3">
      <c r="A60569" s="252" t="s">
        <v>255</v>
      </c>
      <c r="B60569" s="252" t="s">
        <v>271</v>
      </c>
      <c r="C60569" s="252" t="s">
        <v>339</v>
      </c>
      <c r="D60569" s="252" t="s">
        <v>258</v>
      </c>
      <c r="E60569" s="252" t="s">
        <v>273</v>
      </c>
      <c r="F60569" s="252" t="s">
        <v>275</v>
      </c>
      <c r="G60569" s="252" t="s">
        <v>276</v>
      </c>
      <c r="H60569" s="253">
        <v>43161</v>
      </c>
      <c r="I60569" s="254">
        <v>1457.99</v>
      </c>
      <c r="J60569" s="254">
        <v>874.79399999999998</v>
      </c>
      <c r="K60569" s="255">
        <v>3</v>
      </c>
      <c r="N60569" s="238"/>
    </row>
    <row r="60570" spans="1:14" x14ac:dyDescent="0.3">
      <c r="A60570" s="252" t="s">
        <v>255</v>
      </c>
      <c r="B60570" s="252" t="s">
        <v>256</v>
      </c>
      <c r="C60570" s="252" t="s">
        <v>458</v>
      </c>
      <c r="D60570" s="252" t="s">
        <v>268</v>
      </c>
      <c r="E60570" s="252" t="s">
        <v>269</v>
      </c>
      <c r="F60570" s="252" t="s">
        <v>270</v>
      </c>
      <c r="G60570" s="252" t="s">
        <v>261</v>
      </c>
      <c r="H60570" s="253">
        <v>42744</v>
      </c>
      <c r="I60570" s="254">
        <v>1364.5</v>
      </c>
      <c r="J60570" s="254">
        <v>722.59490000000005</v>
      </c>
      <c r="K60570" s="255">
        <v>1</v>
      </c>
      <c r="N60570" s="238"/>
    </row>
    <row r="60571" spans="1:14" x14ac:dyDescent="0.3">
      <c r="A60571" s="252" t="s">
        <v>255</v>
      </c>
      <c r="B60571" s="252" t="s">
        <v>256</v>
      </c>
      <c r="C60571" s="252" t="s">
        <v>311</v>
      </c>
      <c r="D60571" s="252" t="s">
        <v>258</v>
      </c>
      <c r="E60571" s="252" t="s">
        <v>273</v>
      </c>
      <c r="F60571" s="252" t="s">
        <v>274</v>
      </c>
      <c r="G60571" s="252" t="s">
        <v>276</v>
      </c>
      <c r="H60571" s="253">
        <v>43046</v>
      </c>
      <c r="I60571" s="254">
        <v>782.99</v>
      </c>
      <c r="J60571" s="254">
        <v>419.45890000000003</v>
      </c>
      <c r="K60571" s="255">
        <v>3</v>
      </c>
      <c r="N60571" s="238"/>
    </row>
    <row r="60572" spans="1:14" x14ac:dyDescent="0.3">
      <c r="A60572" s="252" t="s">
        <v>255</v>
      </c>
      <c r="B60572" s="252" t="s">
        <v>256</v>
      </c>
      <c r="C60572" s="252" t="s">
        <v>354</v>
      </c>
      <c r="D60572" s="252" t="s">
        <v>263</v>
      </c>
      <c r="E60572" s="252" t="s">
        <v>282</v>
      </c>
      <c r="F60572" s="252" t="s">
        <v>283</v>
      </c>
      <c r="G60572" s="252" t="s">
        <v>281</v>
      </c>
      <c r="H60572" s="253">
        <v>43748</v>
      </c>
      <c r="I60572" s="254">
        <v>8.99</v>
      </c>
      <c r="J60572" s="254">
        <v>5.1864999999999997</v>
      </c>
      <c r="K60572" s="255">
        <v>3</v>
      </c>
      <c r="N60572" s="238"/>
    </row>
    <row r="60573" spans="1:14" x14ac:dyDescent="0.3">
      <c r="A60573" s="252" t="s">
        <v>255</v>
      </c>
      <c r="B60573" s="252" t="s">
        <v>256</v>
      </c>
      <c r="C60573" s="252" t="s">
        <v>325</v>
      </c>
      <c r="D60573" s="252" t="s">
        <v>258</v>
      </c>
      <c r="E60573" s="252" t="s">
        <v>259</v>
      </c>
      <c r="F60573" s="252" t="s">
        <v>525</v>
      </c>
      <c r="G60573" s="252" t="s">
        <v>262</v>
      </c>
      <c r="H60573" s="253">
        <v>43824</v>
      </c>
      <c r="I60573" s="254">
        <v>1079.99</v>
      </c>
      <c r="J60573" s="254">
        <v>647.99400000000003</v>
      </c>
      <c r="K60573" s="255">
        <v>3</v>
      </c>
      <c r="N60573" s="238"/>
    </row>
    <row r="60574" spans="1:14" x14ac:dyDescent="0.3">
      <c r="A60574" s="252" t="s">
        <v>255</v>
      </c>
      <c r="B60574" s="252" t="s">
        <v>256</v>
      </c>
      <c r="C60574" s="252" t="s">
        <v>594</v>
      </c>
      <c r="D60574" s="252" t="s">
        <v>291</v>
      </c>
      <c r="E60574" s="252" t="s">
        <v>518</v>
      </c>
      <c r="F60574" s="252" t="s">
        <v>519</v>
      </c>
      <c r="G60574" s="252" t="s">
        <v>276</v>
      </c>
      <c r="H60574" s="253">
        <v>43828</v>
      </c>
      <c r="I60574" s="254">
        <v>25</v>
      </c>
      <c r="J60574" s="254">
        <v>15</v>
      </c>
      <c r="K60574" s="255">
        <v>6</v>
      </c>
      <c r="N60574" s="238"/>
    </row>
    <row r="60575" spans="1:14" x14ac:dyDescent="0.3">
      <c r="A60575" s="252" t="s">
        <v>530</v>
      </c>
      <c r="B60575" s="252" t="s">
        <v>531</v>
      </c>
      <c r="C60575" s="252" t="s">
        <v>604</v>
      </c>
      <c r="D60575" s="252" t="s">
        <v>291</v>
      </c>
      <c r="E60575" s="252" t="s">
        <v>518</v>
      </c>
      <c r="F60575" s="252" t="s">
        <v>519</v>
      </c>
      <c r="G60575" s="252" t="s">
        <v>276</v>
      </c>
      <c r="H60575" s="253">
        <v>43119</v>
      </c>
      <c r="I60575" s="254">
        <v>25</v>
      </c>
      <c r="J60575" s="254">
        <v>15</v>
      </c>
      <c r="K60575" s="255">
        <v>10</v>
      </c>
      <c r="N60575" s="238"/>
    </row>
    <row r="60576" spans="1:14" x14ac:dyDescent="0.3">
      <c r="A60576" s="252" t="s">
        <v>255</v>
      </c>
      <c r="B60576" s="252" t="s">
        <v>271</v>
      </c>
      <c r="C60576" s="252" t="s">
        <v>692</v>
      </c>
      <c r="D60576" s="252" t="s">
        <v>263</v>
      </c>
      <c r="E60576" s="252" t="s">
        <v>506</v>
      </c>
      <c r="F60576" s="252" t="s">
        <v>507</v>
      </c>
      <c r="G60576" s="252" t="s">
        <v>262</v>
      </c>
      <c r="H60576" s="253">
        <v>43758</v>
      </c>
      <c r="I60576" s="254">
        <v>74.989999999999995</v>
      </c>
      <c r="J60576" s="254">
        <v>44.994</v>
      </c>
      <c r="K60576" s="255">
        <v>1</v>
      </c>
      <c r="N60576" s="238"/>
    </row>
    <row r="60577" spans="1:14" x14ac:dyDescent="0.3">
      <c r="A60577" s="252" t="s">
        <v>530</v>
      </c>
      <c r="B60577" s="252" t="s">
        <v>531</v>
      </c>
      <c r="C60577" s="252" t="s">
        <v>532</v>
      </c>
      <c r="D60577" s="252" t="s">
        <v>263</v>
      </c>
      <c r="E60577" s="252" t="s">
        <v>279</v>
      </c>
      <c r="F60577" s="252" t="s">
        <v>280</v>
      </c>
      <c r="G60577" s="252" t="s">
        <v>281</v>
      </c>
      <c r="H60577" s="253">
        <v>43061</v>
      </c>
      <c r="I60577" s="254">
        <v>49.99</v>
      </c>
      <c r="J60577" s="254">
        <v>28.840399999999999</v>
      </c>
      <c r="K60577" s="255">
        <v>5</v>
      </c>
      <c r="N60577" s="238"/>
    </row>
    <row r="60578" spans="1:14" x14ac:dyDescent="0.3">
      <c r="A60578" s="252" t="s">
        <v>255</v>
      </c>
      <c r="B60578" s="252" t="s">
        <v>256</v>
      </c>
      <c r="C60578" s="252" t="s">
        <v>296</v>
      </c>
      <c r="D60578" s="252" t="s">
        <v>258</v>
      </c>
      <c r="E60578" s="252" t="s">
        <v>273</v>
      </c>
      <c r="F60578" s="252" t="s">
        <v>274</v>
      </c>
      <c r="G60578" s="252" t="s">
        <v>276</v>
      </c>
      <c r="H60578" s="253">
        <v>43060</v>
      </c>
      <c r="I60578" s="254">
        <v>782.99</v>
      </c>
      <c r="J60578" s="254">
        <v>469.79399999999998</v>
      </c>
      <c r="K60578" s="255">
        <v>3</v>
      </c>
      <c r="N60578" s="238"/>
    </row>
    <row r="60579" spans="1:14" x14ac:dyDescent="0.3">
      <c r="A60579" s="252" t="s">
        <v>255</v>
      </c>
      <c r="B60579" s="252" t="s">
        <v>256</v>
      </c>
      <c r="C60579" s="252" t="s">
        <v>300</v>
      </c>
      <c r="D60579" s="252" t="s">
        <v>263</v>
      </c>
      <c r="E60579" s="252" t="s">
        <v>508</v>
      </c>
      <c r="F60579" s="252" t="s">
        <v>509</v>
      </c>
      <c r="G60579" s="252" t="s">
        <v>281</v>
      </c>
      <c r="H60579" s="253">
        <v>43383</v>
      </c>
      <c r="I60579" s="254">
        <v>89.99</v>
      </c>
      <c r="J60579" s="254">
        <v>53.994</v>
      </c>
      <c r="K60579" s="255">
        <v>1</v>
      </c>
      <c r="N60579" s="238"/>
    </row>
    <row r="60580" spans="1:14" x14ac:dyDescent="0.3">
      <c r="A60580" s="252" t="s">
        <v>255</v>
      </c>
      <c r="B60580" s="252" t="s">
        <v>271</v>
      </c>
      <c r="C60580" s="252" t="s">
        <v>570</v>
      </c>
      <c r="D60580" s="252" t="s">
        <v>268</v>
      </c>
      <c r="E60580" s="252" t="s">
        <v>269</v>
      </c>
      <c r="F60580" s="252" t="s">
        <v>270</v>
      </c>
      <c r="G60580" s="252" t="s">
        <v>261</v>
      </c>
      <c r="H60580" s="253">
        <v>42888</v>
      </c>
      <c r="I60580" s="254">
        <v>1364.5</v>
      </c>
      <c r="J60580" s="254">
        <v>744.27269999999999</v>
      </c>
      <c r="K60580" s="255">
        <v>3</v>
      </c>
      <c r="N60580" s="238"/>
    </row>
    <row r="60581" spans="1:14" x14ac:dyDescent="0.3">
      <c r="A60581" s="252" t="s">
        <v>255</v>
      </c>
      <c r="B60581" s="252" t="s">
        <v>256</v>
      </c>
      <c r="C60581" s="252" t="s">
        <v>314</v>
      </c>
      <c r="D60581" s="252" t="s">
        <v>258</v>
      </c>
      <c r="E60581" s="252" t="s">
        <v>259</v>
      </c>
      <c r="F60581" s="252" t="s">
        <v>500</v>
      </c>
      <c r="G60581" s="252" t="s">
        <v>261</v>
      </c>
      <c r="H60581" s="253">
        <v>43548</v>
      </c>
      <c r="I60581" s="254">
        <v>2319.9899999999998</v>
      </c>
      <c r="J60581" s="254">
        <v>1242.8517999999999</v>
      </c>
      <c r="K60581" s="255">
        <v>8</v>
      </c>
      <c r="N60581" s="238"/>
    </row>
    <row r="60582" spans="1:14" x14ac:dyDescent="0.3">
      <c r="A60582" s="252" t="s">
        <v>255</v>
      </c>
      <c r="B60582" s="252" t="s">
        <v>256</v>
      </c>
      <c r="C60582" s="252" t="s">
        <v>574</v>
      </c>
      <c r="D60582" s="252" t="s">
        <v>263</v>
      </c>
      <c r="E60582" s="252" t="s">
        <v>506</v>
      </c>
      <c r="F60582" s="252" t="s">
        <v>507</v>
      </c>
      <c r="G60582" s="252" t="s">
        <v>262</v>
      </c>
      <c r="H60582" s="253">
        <v>42793</v>
      </c>
      <c r="I60582" s="254">
        <v>74.989999999999995</v>
      </c>
      <c r="J60582" s="254">
        <v>44.994</v>
      </c>
      <c r="K60582" s="255">
        <v>5</v>
      </c>
      <c r="N60582" s="238"/>
    </row>
    <row r="60583" spans="1:14" x14ac:dyDescent="0.3">
      <c r="A60583" s="252" t="s">
        <v>255</v>
      </c>
      <c r="B60583" s="252" t="s">
        <v>256</v>
      </c>
      <c r="C60583" s="252" t="s">
        <v>628</v>
      </c>
      <c r="D60583" s="252" t="s">
        <v>268</v>
      </c>
      <c r="E60583" s="252" t="s">
        <v>269</v>
      </c>
      <c r="F60583" s="252" t="s">
        <v>270</v>
      </c>
      <c r="G60583" s="252" t="s">
        <v>262</v>
      </c>
      <c r="H60583" s="253">
        <v>42737</v>
      </c>
      <c r="I60583" s="254">
        <v>1349.6</v>
      </c>
      <c r="J60583" s="254">
        <v>736.14549999999997</v>
      </c>
      <c r="K60583" s="255">
        <v>2</v>
      </c>
      <c r="N60583" s="238"/>
    </row>
    <row r="60584" spans="1:14" x14ac:dyDescent="0.3">
      <c r="A60584" s="252" t="s">
        <v>255</v>
      </c>
      <c r="B60584" s="252" t="s">
        <v>256</v>
      </c>
      <c r="C60584" s="252" t="s">
        <v>728</v>
      </c>
      <c r="D60584" s="252" t="s">
        <v>263</v>
      </c>
      <c r="E60584" s="252" t="s">
        <v>502</v>
      </c>
      <c r="F60584" s="252" t="s">
        <v>503</v>
      </c>
      <c r="G60584" s="252" t="s">
        <v>262</v>
      </c>
      <c r="H60584" s="253">
        <v>43420</v>
      </c>
      <c r="I60584" s="254">
        <v>37.99</v>
      </c>
      <c r="J60584" s="254">
        <v>22.794</v>
      </c>
      <c r="K60584" s="255">
        <v>2</v>
      </c>
      <c r="N60584" s="238"/>
    </row>
    <row r="60585" spans="1:14" x14ac:dyDescent="0.3">
      <c r="A60585" s="252" t="s">
        <v>255</v>
      </c>
      <c r="B60585" s="252" t="s">
        <v>256</v>
      </c>
      <c r="C60585" s="252" t="s">
        <v>286</v>
      </c>
      <c r="D60585" s="252" t="s">
        <v>258</v>
      </c>
      <c r="E60585" s="252" t="s">
        <v>273</v>
      </c>
      <c r="F60585" s="252" t="s">
        <v>274</v>
      </c>
      <c r="G60585" s="252" t="s">
        <v>276</v>
      </c>
      <c r="H60585" s="253">
        <v>42949</v>
      </c>
      <c r="I60585" s="254">
        <v>782.99</v>
      </c>
      <c r="J60585" s="254">
        <v>469.79399999999998</v>
      </c>
      <c r="K60585" s="255">
        <v>3</v>
      </c>
      <c r="N60585" s="238"/>
    </row>
    <row r="60586" spans="1:14" x14ac:dyDescent="0.3">
      <c r="A60586" s="252" t="s">
        <v>255</v>
      </c>
      <c r="B60586" s="252" t="s">
        <v>256</v>
      </c>
      <c r="C60586" s="252" t="s">
        <v>544</v>
      </c>
      <c r="D60586" s="252" t="s">
        <v>258</v>
      </c>
      <c r="E60586" s="252" t="s">
        <v>273</v>
      </c>
      <c r="F60586" s="252" t="s">
        <v>274</v>
      </c>
      <c r="G60586" s="252" t="s">
        <v>276</v>
      </c>
      <c r="H60586" s="253">
        <v>43005</v>
      </c>
      <c r="I60586" s="254">
        <v>782.99</v>
      </c>
      <c r="J60586" s="254">
        <v>469.79399999999998</v>
      </c>
      <c r="K60586" s="255">
        <v>6</v>
      </c>
      <c r="N60586" s="238"/>
    </row>
    <row r="60587" spans="1:14" x14ac:dyDescent="0.3">
      <c r="A60587" s="252" t="s">
        <v>822</v>
      </c>
      <c r="B60587" s="252" t="s">
        <v>823</v>
      </c>
      <c r="C60587" s="252" t="s">
        <v>824</v>
      </c>
      <c r="D60587" s="252" t="s">
        <v>268</v>
      </c>
      <c r="E60587" s="252" t="s">
        <v>792</v>
      </c>
      <c r="F60587" s="252" t="s">
        <v>793</v>
      </c>
      <c r="G60587" s="252" t="s">
        <v>262</v>
      </c>
      <c r="H60587" s="253">
        <v>42862</v>
      </c>
      <c r="I60587" s="254">
        <v>404.99</v>
      </c>
      <c r="J60587" s="254">
        <v>242.994</v>
      </c>
      <c r="K60587" s="255">
        <v>1</v>
      </c>
      <c r="N60587" s="238"/>
    </row>
    <row r="60588" spans="1:14" x14ac:dyDescent="0.3">
      <c r="A60588" s="252" t="s">
        <v>255</v>
      </c>
      <c r="B60588" s="252" t="s">
        <v>256</v>
      </c>
      <c r="C60588" s="252" t="s">
        <v>832</v>
      </c>
      <c r="D60588" s="252" t="s">
        <v>268</v>
      </c>
      <c r="E60588" s="252" t="s">
        <v>798</v>
      </c>
      <c r="F60588" s="252" t="s">
        <v>799</v>
      </c>
      <c r="G60588" s="252" t="s">
        <v>261</v>
      </c>
      <c r="H60588" s="253">
        <v>42871</v>
      </c>
      <c r="I60588" s="254">
        <v>20.239999999999998</v>
      </c>
      <c r="J60588" s="254">
        <v>12.144</v>
      </c>
      <c r="K60588" s="255">
        <v>1</v>
      </c>
      <c r="N60588" s="238"/>
    </row>
    <row r="60589" spans="1:14" x14ac:dyDescent="0.3">
      <c r="A60589" s="252" t="s">
        <v>822</v>
      </c>
      <c r="B60589" s="252" t="s">
        <v>823</v>
      </c>
      <c r="C60589" s="252" t="s">
        <v>833</v>
      </c>
      <c r="D60589" s="252" t="s">
        <v>268</v>
      </c>
      <c r="E60589" s="252" t="s">
        <v>790</v>
      </c>
      <c r="F60589" s="252" t="s">
        <v>791</v>
      </c>
      <c r="G60589" s="252" t="s">
        <v>294</v>
      </c>
      <c r="H60589" s="253">
        <v>43029</v>
      </c>
      <c r="I60589" s="254">
        <v>1003.91</v>
      </c>
      <c r="J60589" s="254">
        <v>602.346</v>
      </c>
      <c r="K60589" s="255">
        <v>1</v>
      </c>
      <c r="N60589" s="238"/>
    </row>
    <row r="60590" spans="1:14" x14ac:dyDescent="0.3">
      <c r="A60590" s="252" t="s">
        <v>255</v>
      </c>
      <c r="B60590" s="252" t="s">
        <v>256</v>
      </c>
      <c r="C60590" s="252" t="s">
        <v>314</v>
      </c>
      <c r="D60590" s="252" t="s">
        <v>268</v>
      </c>
      <c r="E60590" s="252" t="s">
        <v>269</v>
      </c>
      <c r="F60590" s="252" t="s">
        <v>817</v>
      </c>
      <c r="G60590" s="252" t="s">
        <v>262</v>
      </c>
      <c r="H60590" s="253">
        <v>43003</v>
      </c>
      <c r="I60590" s="254">
        <v>249.79</v>
      </c>
      <c r="J60590" s="254">
        <v>149.874</v>
      </c>
      <c r="K60590" s="255">
        <v>2</v>
      </c>
      <c r="N60590" s="238"/>
    </row>
    <row r="60591" spans="1:14" x14ac:dyDescent="0.3">
      <c r="A60591" s="252" t="s">
        <v>530</v>
      </c>
      <c r="B60591" s="252" t="s">
        <v>531</v>
      </c>
      <c r="C60591" s="252" t="s">
        <v>866</v>
      </c>
      <c r="D60591" s="252" t="s">
        <v>268</v>
      </c>
      <c r="E60591" s="252" t="s">
        <v>786</v>
      </c>
      <c r="F60591" s="252" t="s">
        <v>787</v>
      </c>
      <c r="G60591" s="252" t="s">
        <v>261</v>
      </c>
      <c r="H60591" s="253">
        <v>42740</v>
      </c>
      <c r="I60591" s="254">
        <v>121.46</v>
      </c>
      <c r="J60591" s="254">
        <v>72.876000000000005</v>
      </c>
      <c r="K60591" s="255">
        <v>9</v>
      </c>
      <c r="N60591" s="238"/>
    </row>
    <row r="60592" spans="1:14" x14ac:dyDescent="0.3">
      <c r="A60592" s="252" t="s">
        <v>530</v>
      </c>
      <c r="B60592" s="252" t="s">
        <v>531</v>
      </c>
      <c r="C60592" s="252" t="s">
        <v>604</v>
      </c>
      <c r="D60592" s="252" t="s">
        <v>268</v>
      </c>
      <c r="E60592" s="252" t="s">
        <v>760</v>
      </c>
      <c r="F60592" s="252" t="s">
        <v>820</v>
      </c>
      <c r="G60592" s="252" t="s">
        <v>762</v>
      </c>
      <c r="H60592" s="253">
        <v>43116</v>
      </c>
      <c r="I60592" s="254">
        <v>40.49</v>
      </c>
      <c r="J60592" s="254">
        <v>24.294</v>
      </c>
      <c r="K60592" s="255">
        <v>3</v>
      </c>
      <c r="N60592" s="238"/>
    </row>
    <row r="60593" spans="1:14" x14ac:dyDescent="0.3">
      <c r="A60593" s="252" t="s">
        <v>255</v>
      </c>
      <c r="B60593" s="252" t="s">
        <v>256</v>
      </c>
      <c r="C60593" s="252" t="s">
        <v>878</v>
      </c>
      <c r="D60593" s="252" t="s">
        <v>258</v>
      </c>
      <c r="E60593" s="252" t="s">
        <v>783</v>
      </c>
      <c r="F60593" s="252" t="s">
        <v>784</v>
      </c>
      <c r="G60593" s="252" t="s">
        <v>494</v>
      </c>
      <c r="H60593" s="253">
        <v>43269</v>
      </c>
      <c r="I60593" s="254">
        <v>742.35</v>
      </c>
      <c r="J60593" s="254">
        <v>334.0575</v>
      </c>
      <c r="K60593" s="255">
        <v>3</v>
      </c>
      <c r="N60593" s="238"/>
    </row>
    <row r="60594" spans="1:14" x14ac:dyDescent="0.3">
      <c r="A60594" s="252" t="s">
        <v>255</v>
      </c>
      <c r="B60594" s="252" t="s">
        <v>256</v>
      </c>
      <c r="C60594" s="252" t="s">
        <v>666</v>
      </c>
      <c r="D60594" s="252" t="s">
        <v>268</v>
      </c>
      <c r="E60594" s="252" t="s">
        <v>269</v>
      </c>
      <c r="F60594" s="252" t="s">
        <v>817</v>
      </c>
      <c r="G60594" s="252" t="s">
        <v>261</v>
      </c>
      <c r="H60594" s="253">
        <v>43470</v>
      </c>
      <c r="I60594" s="254">
        <v>264.05</v>
      </c>
      <c r="J60594" s="254">
        <v>158.43</v>
      </c>
      <c r="K60594" s="255">
        <v>6</v>
      </c>
      <c r="N60594" s="238"/>
    </row>
    <row r="60595" spans="1:14" x14ac:dyDescent="0.3">
      <c r="A60595" s="252" t="s">
        <v>255</v>
      </c>
      <c r="B60595" s="252" t="s">
        <v>256</v>
      </c>
      <c r="C60595" s="252" t="s">
        <v>936</v>
      </c>
      <c r="D60595" s="252" t="s">
        <v>258</v>
      </c>
      <c r="E60595" s="252" t="s">
        <v>783</v>
      </c>
      <c r="F60595" s="252" t="s">
        <v>788</v>
      </c>
      <c r="G60595" s="252" t="s">
        <v>294</v>
      </c>
      <c r="H60595" s="253">
        <v>42758</v>
      </c>
      <c r="I60595" s="254">
        <v>1214.8499999999999</v>
      </c>
      <c r="J60595" s="254">
        <v>728.91</v>
      </c>
      <c r="K60595" s="255">
        <v>1</v>
      </c>
      <c r="N60595" s="238"/>
    </row>
    <row r="60596" spans="1:14" x14ac:dyDescent="0.3">
      <c r="A60596" s="252" t="s">
        <v>255</v>
      </c>
      <c r="B60596" s="252" t="s">
        <v>256</v>
      </c>
      <c r="C60596" s="252" t="s">
        <v>675</v>
      </c>
      <c r="D60596" s="252" t="s">
        <v>268</v>
      </c>
      <c r="E60596" s="252" t="s">
        <v>287</v>
      </c>
      <c r="F60596" s="252" t="s">
        <v>470</v>
      </c>
      <c r="G60596" s="252" t="s">
        <v>276</v>
      </c>
      <c r="H60596" s="253">
        <v>42925</v>
      </c>
      <c r="I60596" s="254">
        <v>1431.5</v>
      </c>
      <c r="J60596" s="254">
        <v>858.9</v>
      </c>
      <c r="K60596" s="255">
        <v>4</v>
      </c>
      <c r="N60596" s="238"/>
    </row>
    <row r="60597" spans="1:14" x14ac:dyDescent="0.3">
      <c r="A60597" s="252" t="s">
        <v>255</v>
      </c>
      <c r="B60597" s="252" t="s">
        <v>271</v>
      </c>
      <c r="C60597" s="252" t="s">
        <v>417</v>
      </c>
      <c r="D60597" s="252" t="s">
        <v>263</v>
      </c>
      <c r="E60597" s="252" t="s">
        <v>279</v>
      </c>
      <c r="F60597" s="252" t="s">
        <v>280</v>
      </c>
      <c r="G60597" s="252" t="s">
        <v>281</v>
      </c>
      <c r="H60597" s="253">
        <v>43727</v>
      </c>
      <c r="I60597" s="254">
        <v>49.99</v>
      </c>
      <c r="J60597" s="254">
        <v>27.494499999999999</v>
      </c>
      <c r="K60597" s="255">
        <v>22</v>
      </c>
      <c r="N60597" s="238"/>
    </row>
    <row r="60598" spans="1:14" x14ac:dyDescent="0.3">
      <c r="A60598" s="252" t="s">
        <v>530</v>
      </c>
      <c r="B60598" s="252" t="s">
        <v>554</v>
      </c>
      <c r="C60598" s="252" t="s">
        <v>952</v>
      </c>
      <c r="D60598" s="252" t="s">
        <v>291</v>
      </c>
      <c r="E60598" s="252" t="s">
        <v>292</v>
      </c>
      <c r="F60598" s="252" t="s">
        <v>293</v>
      </c>
      <c r="G60598" s="252" t="s">
        <v>276</v>
      </c>
      <c r="H60598" s="253">
        <v>43802</v>
      </c>
      <c r="I60598" s="254">
        <v>34.99</v>
      </c>
      <c r="J60598" s="254">
        <v>19.244499999999999</v>
      </c>
      <c r="K60598" s="255">
        <v>20</v>
      </c>
      <c r="N60598" s="238"/>
    </row>
    <row r="60599" spans="1:14" x14ac:dyDescent="0.3">
      <c r="A60599" s="252" t="s">
        <v>255</v>
      </c>
      <c r="B60599" s="252" t="s">
        <v>271</v>
      </c>
      <c r="C60599" s="252" t="s">
        <v>421</v>
      </c>
      <c r="D60599" s="252" t="s">
        <v>263</v>
      </c>
      <c r="E60599" s="252" t="s">
        <v>264</v>
      </c>
      <c r="F60599" s="252" t="s">
        <v>763</v>
      </c>
      <c r="G60599" s="252" t="s">
        <v>266</v>
      </c>
      <c r="H60599" s="253">
        <v>42908</v>
      </c>
      <c r="I60599" s="254">
        <v>8.99</v>
      </c>
      <c r="J60599" s="254">
        <v>5.3940000000000001</v>
      </c>
      <c r="K60599" s="255">
        <v>10</v>
      </c>
      <c r="N60599" s="238"/>
    </row>
    <row r="60600" spans="1:14" x14ac:dyDescent="0.3">
      <c r="A60600" s="252" t="s">
        <v>255</v>
      </c>
      <c r="B60600" s="252" t="s">
        <v>256</v>
      </c>
      <c r="C60600" s="252" t="s">
        <v>1012</v>
      </c>
      <c r="D60600" s="252" t="s">
        <v>258</v>
      </c>
      <c r="E60600" s="252" t="s">
        <v>783</v>
      </c>
      <c r="F60600" s="252" t="s">
        <v>788</v>
      </c>
      <c r="G60600" s="252" t="s">
        <v>294</v>
      </c>
      <c r="H60600" s="253">
        <v>43657</v>
      </c>
      <c r="I60600" s="254">
        <v>1214.8499999999999</v>
      </c>
      <c r="J60600" s="254">
        <v>728.91</v>
      </c>
      <c r="K60600" s="255">
        <v>1</v>
      </c>
      <c r="N60600" s="238"/>
    </row>
    <row r="60601" spans="1:14" x14ac:dyDescent="0.3">
      <c r="A60601" s="252" t="s">
        <v>255</v>
      </c>
      <c r="B60601" s="252" t="s">
        <v>256</v>
      </c>
      <c r="C60601" s="252" t="s">
        <v>512</v>
      </c>
      <c r="D60601" s="252" t="s">
        <v>291</v>
      </c>
      <c r="E60601" s="252" t="s">
        <v>775</v>
      </c>
      <c r="F60601" s="252" t="s">
        <v>776</v>
      </c>
      <c r="G60601" s="252" t="s">
        <v>276</v>
      </c>
      <c r="H60601" s="253">
        <v>42774</v>
      </c>
      <c r="I60601" s="254">
        <v>4.99</v>
      </c>
      <c r="J60601" s="254">
        <v>2.9940000000000002</v>
      </c>
      <c r="K60601" s="255">
        <v>8</v>
      </c>
      <c r="N60601" s="238"/>
    </row>
    <row r="60602" spans="1:14" x14ac:dyDescent="0.3">
      <c r="A60602" s="252" t="s">
        <v>255</v>
      </c>
      <c r="B60602" s="252" t="s">
        <v>256</v>
      </c>
      <c r="C60602" s="252" t="s">
        <v>830</v>
      </c>
      <c r="D60602" s="252" t="s">
        <v>258</v>
      </c>
      <c r="E60602" s="252" t="s">
        <v>783</v>
      </c>
      <c r="F60602" s="252" t="s">
        <v>788</v>
      </c>
      <c r="G60602" s="252" t="s">
        <v>294</v>
      </c>
      <c r="H60602" s="253">
        <v>43704</v>
      </c>
      <c r="I60602" s="254">
        <v>1214.8499999999999</v>
      </c>
      <c r="J60602" s="254">
        <v>728.91</v>
      </c>
      <c r="K60602" s="255">
        <v>6</v>
      </c>
      <c r="N60602" s="238"/>
    </row>
    <row r="60603" spans="1:14" x14ac:dyDescent="0.3">
      <c r="A60603" s="252" t="s">
        <v>255</v>
      </c>
      <c r="B60603" s="252" t="s">
        <v>256</v>
      </c>
      <c r="C60603" s="252" t="s">
        <v>586</v>
      </c>
      <c r="D60603" s="252" t="s">
        <v>258</v>
      </c>
      <c r="E60603" s="252" t="s">
        <v>259</v>
      </c>
      <c r="F60603" s="252" t="s">
        <v>500</v>
      </c>
      <c r="G60603" s="252" t="s">
        <v>262</v>
      </c>
      <c r="H60603" s="253">
        <v>43493</v>
      </c>
      <c r="I60603" s="254">
        <v>2294.9899999999998</v>
      </c>
      <c r="J60603" s="254">
        <v>1376.9939999999999</v>
      </c>
      <c r="K60603" s="255">
        <v>2</v>
      </c>
      <c r="N60603" s="238"/>
    </row>
    <row r="60604" spans="1:14" x14ac:dyDescent="0.3">
      <c r="A60604" s="252" t="s">
        <v>530</v>
      </c>
      <c r="B60604" s="252" t="s">
        <v>112</v>
      </c>
      <c r="C60604" s="252" t="s">
        <v>928</v>
      </c>
      <c r="D60604" s="252" t="s">
        <v>268</v>
      </c>
      <c r="E60604" s="252" t="s">
        <v>792</v>
      </c>
      <c r="F60604" s="252" t="s">
        <v>793</v>
      </c>
      <c r="G60604" s="252" t="s">
        <v>262</v>
      </c>
      <c r="H60604" s="253">
        <v>43425</v>
      </c>
      <c r="I60604" s="254">
        <v>404.99</v>
      </c>
      <c r="J60604" s="254">
        <v>242.994</v>
      </c>
      <c r="K60604" s="255">
        <v>4</v>
      </c>
      <c r="N60604" s="238"/>
    </row>
    <row r="60605" spans="1:14" x14ac:dyDescent="0.3">
      <c r="A60605" s="252" t="s">
        <v>255</v>
      </c>
      <c r="B60605" s="252" t="s">
        <v>256</v>
      </c>
      <c r="C60605" s="252" t="s">
        <v>930</v>
      </c>
      <c r="D60605" s="252" t="s">
        <v>268</v>
      </c>
      <c r="E60605" s="252" t="s">
        <v>287</v>
      </c>
      <c r="F60605" s="252" t="s">
        <v>493</v>
      </c>
      <c r="G60605" s="252" t="s">
        <v>494</v>
      </c>
      <c r="H60605" s="253">
        <v>43242</v>
      </c>
      <c r="I60605" s="254">
        <v>594.83000000000004</v>
      </c>
      <c r="J60605" s="254">
        <v>356.89800000000002</v>
      </c>
      <c r="K60605" s="255">
        <v>4</v>
      </c>
      <c r="N60605" s="238"/>
    </row>
    <row r="60606" spans="1:14" x14ac:dyDescent="0.3">
      <c r="A60606" s="252" t="s">
        <v>255</v>
      </c>
      <c r="B60606" s="252" t="s">
        <v>256</v>
      </c>
      <c r="C60606" s="252" t="s">
        <v>663</v>
      </c>
      <c r="D60606" s="252" t="s">
        <v>291</v>
      </c>
      <c r="E60606" s="252" t="s">
        <v>775</v>
      </c>
      <c r="F60606" s="252" t="s">
        <v>776</v>
      </c>
      <c r="G60606" s="252" t="s">
        <v>276</v>
      </c>
      <c r="H60606" s="253">
        <v>43557</v>
      </c>
      <c r="I60606" s="254">
        <v>4.99</v>
      </c>
      <c r="J60606" s="254">
        <v>2.9940000000000002</v>
      </c>
      <c r="K60606" s="255">
        <v>1</v>
      </c>
      <c r="N60606" s="238"/>
    </row>
    <row r="60607" spans="1:14" x14ac:dyDescent="0.3">
      <c r="A60607" s="252" t="s">
        <v>530</v>
      </c>
      <c r="B60607" s="252" t="s">
        <v>554</v>
      </c>
      <c r="C60607" s="252" t="s">
        <v>940</v>
      </c>
      <c r="D60607" s="252" t="s">
        <v>258</v>
      </c>
      <c r="E60607" s="252" t="s">
        <v>783</v>
      </c>
      <c r="F60607" s="252" t="s">
        <v>784</v>
      </c>
      <c r="G60607" s="252" t="s">
        <v>494</v>
      </c>
      <c r="H60607" s="253">
        <v>42873</v>
      </c>
      <c r="I60607" s="254">
        <v>742.35</v>
      </c>
      <c r="J60607" s="254">
        <v>445.41</v>
      </c>
      <c r="K60607" s="255">
        <v>1</v>
      </c>
      <c r="N60607" s="238"/>
    </row>
    <row r="60608" spans="1:14" x14ac:dyDescent="0.3">
      <c r="A60608" s="252" t="s">
        <v>530</v>
      </c>
      <c r="B60608" s="252" t="s">
        <v>531</v>
      </c>
      <c r="C60608" s="252" t="s">
        <v>710</v>
      </c>
      <c r="D60608" s="252" t="s">
        <v>263</v>
      </c>
      <c r="E60608" s="252" t="s">
        <v>778</v>
      </c>
      <c r="F60608" s="252" t="s">
        <v>779</v>
      </c>
      <c r="G60608" s="252" t="s">
        <v>294</v>
      </c>
      <c r="H60608" s="253">
        <v>42833</v>
      </c>
      <c r="I60608" s="254">
        <v>63.5</v>
      </c>
      <c r="J60608" s="254">
        <v>38.1</v>
      </c>
      <c r="K60608" s="255">
        <v>4</v>
      </c>
      <c r="N60608" s="238"/>
    </row>
    <row r="60609" spans="1:14" x14ac:dyDescent="0.3">
      <c r="A60609" s="252" t="s">
        <v>255</v>
      </c>
      <c r="B60609" s="252" t="s">
        <v>256</v>
      </c>
      <c r="C60609" s="252" t="s">
        <v>748</v>
      </c>
      <c r="D60609" s="252" t="s">
        <v>268</v>
      </c>
      <c r="E60609" s="252" t="s">
        <v>269</v>
      </c>
      <c r="F60609" s="252" t="s">
        <v>817</v>
      </c>
      <c r="G60609" s="252" t="s">
        <v>261</v>
      </c>
      <c r="H60609" s="253">
        <v>43595</v>
      </c>
      <c r="I60609" s="254">
        <v>264.05</v>
      </c>
      <c r="J60609" s="254">
        <v>158.43</v>
      </c>
      <c r="K60609" s="255">
        <v>3</v>
      </c>
      <c r="N60609" s="238"/>
    </row>
    <row r="60610" spans="1:14" x14ac:dyDescent="0.3">
      <c r="A60610" s="252" t="s">
        <v>530</v>
      </c>
      <c r="B60610" s="252" t="s">
        <v>531</v>
      </c>
      <c r="C60610" s="252" t="s">
        <v>543</v>
      </c>
      <c r="D60610" s="252" t="s">
        <v>263</v>
      </c>
      <c r="E60610" s="252" t="s">
        <v>279</v>
      </c>
      <c r="F60610" s="252" t="s">
        <v>777</v>
      </c>
      <c r="G60610" s="252" t="s">
        <v>494</v>
      </c>
      <c r="H60610" s="253">
        <v>42943</v>
      </c>
      <c r="I60610" s="254">
        <v>53.99</v>
      </c>
      <c r="J60610" s="254">
        <v>32.393999999999998</v>
      </c>
      <c r="K60610" s="255">
        <v>2</v>
      </c>
      <c r="N60610" s="238"/>
    </row>
    <row r="60611" spans="1:14" x14ac:dyDescent="0.3">
      <c r="A60611" s="252" t="s">
        <v>255</v>
      </c>
      <c r="B60611" s="252" t="s">
        <v>271</v>
      </c>
      <c r="C60611" s="252" t="s">
        <v>872</v>
      </c>
      <c r="D60611" s="252" t="s">
        <v>258</v>
      </c>
      <c r="E60611" s="252" t="s">
        <v>783</v>
      </c>
      <c r="F60611" s="252" t="s">
        <v>784</v>
      </c>
      <c r="G60611" s="252" t="s">
        <v>494</v>
      </c>
      <c r="H60611" s="253">
        <v>42890</v>
      </c>
      <c r="I60611" s="254">
        <v>742.35</v>
      </c>
      <c r="J60611" s="254">
        <v>445.41</v>
      </c>
      <c r="K60611" s="255">
        <v>1</v>
      </c>
      <c r="N60611" s="238"/>
    </row>
    <row r="60612" spans="1:14" x14ac:dyDescent="0.3">
      <c r="A60612" s="252" t="s">
        <v>530</v>
      </c>
      <c r="B60612" s="252" t="s">
        <v>112</v>
      </c>
      <c r="C60612" s="252" t="s">
        <v>880</v>
      </c>
      <c r="D60612" s="252" t="s">
        <v>263</v>
      </c>
      <c r="E60612" s="252" t="s">
        <v>502</v>
      </c>
      <c r="F60612" s="252" t="s">
        <v>517</v>
      </c>
      <c r="G60612" s="252" t="s">
        <v>262</v>
      </c>
      <c r="H60612" s="253">
        <v>43762</v>
      </c>
      <c r="I60612" s="254">
        <v>24.49</v>
      </c>
      <c r="J60612" s="254">
        <v>14.694000000000001</v>
      </c>
      <c r="K60612" s="255">
        <v>4</v>
      </c>
      <c r="N60612" s="238"/>
    </row>
    <row r="60613" spans="1:14" x14ac:dyDescent="0.3">
      <c r="A60613" s="252" t="s">
        <v>255</v>
      </c>
      <c r="B60613" s="252" t="s">
        <v>256</v>
      </c>
      <c r="C60613" s="252" t="s">
        <v>609</v>
      </c>
      <c r="D60613" s="252" t="s">
        <v>291</v>
      </c>
      <c r="E60613" s="252" t="s">
        <v>775</v>
      </c>
      <c r="F60613" s="252" t="s">
        <v>776</v>
      </c>
      <c r="G60613" s="252" t="s">
        <v>276</v>
      </c>
      <c r="H60613" s="253">
        <v>43509</v>
      </c>
      <c r="I60613" s="254">
        <v>4.99</v>
      </c>
      <c r="J60613" s="254">
        <v>2.9940000000000002</v>
      </c>
      <c r="K60613" s="255">
        <v>7</v>
      </c>
      <c r="N60613" s="238"/>
    </row>
    <row r="60614" spans="1:14" x14ac:dyDescent="0.3">
      <c r="A60614" s="252" t="s">
        <v>530</v>
      </c>
      <c r="B60614" s="252" t="s">
        <v>531</v>
      </c>
      <c r="C60614" s="252" t="s">
        <v>918</v>
      </c>
      <c r="D60614" s="252" t="s">
        <v>258</v>
      </c>
      <c r="E60614" s="252" t="s">
        <v>783</v>
      </c>
      <c r="F60614" s="252" t="s">
        <v>785</v>
      </c>
      <c r="G60614" s="252" t="s">
        <v>294</v>
      </c>
      <c r="H60614" s="253">
        <v>43549</v>
      </c>
      <c r="I60614" s="254">
        <v>2384.0700000000002</v>
      </c>
      <c r="J60614" s="254">
        <v>1430.442</v>
      </c>
      <c r="K60614" s="255">
        <v>2</v>
      </c>
      <c r="N60614" s="238"/>
    </row>
    <row r="60615" spans="1:14" x14ac:dyDescent="0.3">
      <c r="A60615" s="252" t="s">
        <v>255</v>
      </c>
      <c r="B60615" s="252" t="s">
        <v>256</v>
      </c>
      <c r="C60615" s="252" t="s">
        <v>957</v>
      </c>
      <c r="D60615" s="252" t="s">
        <v>268</v>
      </c>
      <c r="E60615" s="252" t="s">
        <v>786</v>
      </c>
      <c r="F60615" s="252" t="s">
        <v>789</v>
      </c>
      <c r="G60615" s="252" t="s">
        <v>261</v>
      </c>
      <c r="H60615" s="253">
        <v>43139</v>
      </c>
      <c r="I60615" s="254">
        <v>91.49</v>
      </c>
      <c r="J60615" s="254">
        <v>54.893999999999998</v>
      </c>
      <c r="K60615" s="255">
        <v>1</v>
      </c>
      <c r="N60615" s="238"/>
    </row>
    <row r="60616" spans="1:14" x14ac:dyDescent="0.3">
      <c r="A60616" s="252" t="s">
        <v>822</v>
      </c>
      <c r="B60616" s="252" t="s">
        <v>823</v>
      </c>
      <c r="C60616" s="252" t="s">
        <v>1018</v>
      </c>
      <c r="D60616" s="252" t="s">
        <v>291</v>
      </c>
      <c r="E60616" s="252" t="s">
        <v>767</v>
      </c>
      <c r="F60616" s="252" t="s">
        <v>768</v>
      </c>
      <c r="G60616" s="252" t="s">
        <v>276</v>
      </c>
      <c r="H60616" s="253">
        <v>42839</v>
      </c>
      <c r="I60616" s="254">
        <v>120</v>
      </c>
      <c r="J60616" s="254">
        <v>72</v>
      </c>
      <c r="K60616" s="255">
        <v>5</v>
      </c>
      <c r="N60616" s="238"/>
    </row>
    <row r="60617" spans="1:14" x14ac:dyDescent="0.3">
      <c r="A60617" s="252" t="s">
        <v>530</v>
      </c>
      <c r="B60617" s="252" t="s">
        <v>554</v>
      </c>
      <c r="C60617" s="252" t="s">
        <v>782</v>
      </c>
      <c r="D60617" s="252" t="s">
        <v>268</v>
      </c>
      <c r="E60617" s="252" t="s">
        <v>796</v>
      </c>
      <c r="F60617" s="252" t="s">
        <v>797</v>
      </c>
      <c r="G60617" s="252" t="s">
        <v>261</v>
      </c>
      <c r="H60617" s="253">
        <v>43508</v>
      </c>
      <c r="I60617" s="254">
        <v>106.5</v>
      </c>
      <c r="J60617" s="254">
        <v>63.9</v>
      </c>
      <c r="K60617" s="255">
        <v>2</v>
      </c>
      <c r="N60617" s="238"/>
    </row>
    <row r="60618" spans="1:14" x14ac:dyDescent="0.3">
      <c r="A60618" s="252" t="s">
        <v>255</v>
      </c>
      <c r="B60618" s="252" t="s">
        <v>256</v>
      </c>
      <c r="C60618" s="252" t="s">
        <v>588</v>
      </c>
      <c r="D60618" s="252" t="s">
        <v>258</v>
      </c>
      <c r="E60618" s="252" t="s">
        <v>273</v>
      </c>
      <c r="F60618" s="252" t="s">
        <v>765</v>
      </c>
      <c r="G60618" s="252" t="s">
        <v>494</v>
      </c>
      <c r="H60618" s="253">
        <v>42748</v>
      </c>
      <c r="I60618" s="254">
        <v>1700.99</v>
      </c>
      <c r="J60618" s="254">
        <v>1020.5940000000001</v>
      </c>
      <c r="K60618" s="255">
        <v>6</v>
      </c>
      <c r="N60618" s="238"/>
    </row>
    <row r="60619" spans="1:14" x14ac:dyDescent="0.3">
      <c r="A60619" s="252" t="s">
        <v>255</v>
      </c>
      <c r="B60619" s="252" t="s">
        <v>256</v>
      </c>
      <c r="C60619" s="252" t="s">
        <v>618</v>
      </c>
      <c r="D60619" s="252" t="s">
        <v>263</v>
      </c>
      <c r="E60619" s="252" t="s">
        <v>279</v>
      </c>
      <c r="F60619" s="252" t="s">
        <v>777</v>
      </c>
      <c r="G60619" s="252" t="s">
        <v>494</v>
      </c>
      <c r="H60619" s="253">
        <v>43781</v>
      </c>
      <c r="I60619" s="254">
        <v>53.99</v>
      </c>
      <c r="J60619" s="254">
        <v>32.393999999999998</v>
      </c>
      <c r="K60619" s="255">
        <v>3</v>
      </c>
      <c r="N60619" s="238"/>
    </row>
    <row r="60620" spans="1:14" x14ac:dyDescent="0.3">
      <c r="A60620" s="252" t="s">
        <v>255</v>
      </c>
      <c r="B60620" s="252" t="s">
        <v>256</v>
      </c>
      <c r="C60620" s="252" t="s">
        <v>646</v>
      </c>
      <c r="D60620" s="252" t="s">
        <v>268</v>
      </c>
      <c r="E60620" s="252" t="s">
        <v>269</v>
      </c>
      <c r="F60620" s="252" t="s">
        <v>817</v>
      </c>
      <c r="G60620" s="252" t="s">
        <v>262</v>
      </c>
      <c r="H60620" s="253">
        <v>43555</v>
      </c>
      <c r="I60620" s="254">
        <v>249.79</v>
      </c>
      <c r="J60620" s="254">
        <v>149.874</v>
      </c>
      <c r="K60620" s="255">
        <v>7</v>
      </c>
      <c r="N60620" s="238"/>
    </row>
    <row r="60621" spans="1:14" x14ac:dyDescent="0.3">
      <c r="A60621" s="252" t="s">
        <v>530</v>
      </c>
      <c r="B60621" s="252" t="s">
        <v>531</v>
      </c>
      <c r="C60621" s="252" t="s">
        <v>922</v>
      </c>
      <c r="D60621" s="252" t="s">
        <v>258</v>
      </c>
      <c r="E60621" s="252" t="s">
        <v>259</v>
      </c>
      <c r="F60621" s="252" t="s">
        <v>500</v>
      </c>
      <c r="G60621" s="252" t="s">
        <v>261</v>
      </c>
      <c r="H60621" s="253">
        <v>42987</v>
      </c>
      <c r="I60621" s="254">
        <v>2319.9899999999998</v>
      </c>
      <c r="J60621" s="254">
        <v>1391.9939999999999</v>
      </c>
      <c r="K60621" s="255">
        <v>4</v>
      </c>
      <c r="N60621" s="238"/>
    </row>
    <row r="60622" spans="1:14" x14ac:dyDescent="0.3">
      <c r="A60622" s="252" t="s">
        <v>530</v>
      </c>
      <c r="B60622" s="252" t="s">
        <v>112</v>
      </c>
      <c r="C60622" s="252" t="s">
        <v>956</v>
      </c>
      <c r="D60622" s="252" t="s">
        <v>258</v>
      </c>
      <c r="E60622" s="252" t="s">
        <v>259</v>
      </c>
      <c r="F60622" s="252" t="s">
        <v>500</v>
      </c>
      <c r="G60622" s="252" t="s">
        <v>262</v>
      </c>
      <c r="H60622" s="253">
        <v>43548</v>
      </c>
      <c r="I60622" s="254">
        <v>2294.9899999999998</v>
      </c>
      <c r="J60622" s="254">
        <v>1376.9939999999999</v>
      </c>
      <c r="K60622" s="255">
        <v>3</v>
      </c>
      <c r="N60622" s="238"/>
    </row>
    <row r="60623" spans="1:14" x14ac:dyDescent="0.3">
      <c r="A60623" s="252" t="s">
        <v>255</v>
      </c>
      <c r="B60623" s="252" t="s">
        <v>256</v>
      </c>
      <c r="C60623" s="252" t="s">
        <v>463</v>
      </c>
      <c r="D60623" s="252" t="s">
        <v>268</v>
      </c>
      <c r="E60623" s="252" t="s">
        <v>287</v>
      </c>
      <c r="F60623" s="252" t="s">
        <v>493</v>
      </c>
      <c r="G60623" s="252" t="s">
        <v>494</v>
      </c>
      <c r="H60623" s="253">
        <v>43469</v>
      </c>
      <c r="I60623" s="254">
        <v>594.83000000000004</v>
      </c>
      <c r="J60623" s="254">
        <v>356.89800000000002</v>
      </c>
      <c r="K60623" s="255">
        <v>3</v>
      </c>
      <c r="N60623" s="238"/>
    </row>
    <row r="60624" spans="1:14" x14ac:dyDescent="0.3">
      <c r="A60624" s="252" t="s">
        <v>255</v>
      </c>
      <c r="B60624" s="252" t="s">
        <v>256</v>
      </c>
      <c r="C60624" s="252" t="s">
        <v>336</v>
      </c>
      <c r="D60624" s="252" t="s">
        <v>291</v>
      </c>
      <c r="E60624" s="252" t="s">
        <v>292</v>
      </c>
      <c r="F60624" s="252" t="s">
        <v>293</v>
      </c>
      <c r="G60624" s="252" t="s">
        <v>276</v>
      </c>
      <c r="H60624" s="253">
        <v>43725</v>
      </c>
      <c r="I60624" s="254">
        <v>34.99</v>
      </c>
      <c r="J60624" s="254">
        <v>20.186499999999999</v>
      </c>
      <c r="K60624" s="255">
        <v>5</v>
      </c>
      <c r="N60624" s="238"/>
    </row>
    <row r="60625" spans="1:14" x14ac:dyDescent="0.3">
      <c r="A60625" s="252" t="s">
        <v>255</v>
      </c>
      <c r="B60625" s="252" t="s">
        <v>256</v>
      </c>
      <c r="C60625" s="252" t="s">
        <v>422</v>
      </c>
      <c r="D60625" s="252" t="s">
        <v>268</v>
      </c>
      <c r="E60625" s="252" t="s">
        <v>269</v>
      </c>
      <c r="F60625" s="252" t="s">
        <v>270</v>
      </c>
      <c r="G60625" s="252" t="s">
        <v>262</v>
      </c>
      <c r="H60625" s="253">
        <v>43574</v>
      </c>
      <c r="I60625" s="254">
        <v>1349.6</v>
      </c>
      <c r="J60625" s="254">
        <v>809.76</v>
      </c>
      <c r="K60625" s="255">
        <v>3</v>
      </c>
      <c r="N60625" s="238"/>
    </row>
    <row r="60626" spans="1:14" x14ac:dyDescent="0.3">
      <c r="A60626" s="252" t="s">
        <v>255</v>
      </c>
      <c r="B60626" s="252" t="s">
        <v>256</v>
      </c>
      <c r="C60626" s="252" t="s">
        <v>454</v>
      </c>
      <c r="D60626" s="252" t="s">
        <v>268</v>
      </c>
      <c r="E60626" s="252" t="s">
        <v>287</v>
      </c>
      <c r="F60626" s="252" t="s">
        <v>288</v>
      </c>
      <c r="G60626" s="252" t="s">
        <v>262</v>
      </c>
      <c r="H60626" s="253">
        <v>43497</v>
      </c>
      <c r="I60626" s="254">
        <v>337.22</v>
      </c>
      <c r="J60626" s="254">
        <v>178.58080000000001</v>
      </c>
      <c r="K60626" s="255">
        <v>2</v>
      </c>
      <c r="N60626" s="238"/>
    </row>
    <row r="60627" spans="1:14" x14ac:dyDescent="0.3">
      <c r="A60627" s="252" t="s">
        <v>255</v>
      </c>
      <c r="B60627" s="252" t="s">
        <v>271</v>
      </c>
      <c r="C60627" s="252" t="s">
        <v>460</v>
      </c>
      <c r="D60627" s="252" t="s">
        <v>258</v>
      </c>
      <c r="E60627" s="252" t="s">
        <v>259</v>
      </c>
      <c r="F60627" s="252" t="s">
        <v>260</v>
      </c>
      <c r="G60627" s="252" t="s">
        <v>262</v>
      </c>
      <c r="H60627" s="253">
        <v>43063</v>
      </c>
      <c r="I60627" s="254">
        <v>3374.99</v>
      </c>
      <c r="J60627" s="254">
        <v>2024.9939999999999</v>
      </c>
      <c r="K60627" s="255">
        <v>5</v>
      </c>
      <c r="N60627" s="238"/>
    </row>
    <row r="60628" spans="1:14" x14ac:dyDescent="0.3">
      <c r="A60628" s="252" t="s">
        <v>255</v>
      </c>
      <c r="B60628" s="252" t="s">
        <v>256</v>
      </c>
      <c r="C60628" s="252" t="s">
        <v>327</v>
      </c>
      <c r="D60628" s="252" t="s">
        <v>258</v>
      </c>
      <c r="E60628" s="252" t="s">
        <v>273</v>
      </c>
      <c r="F60628" s="252" t="s">
        <v>274</v>
      </c>
      <c r="G60628" s="252" t="s">
        <v>276</v>
      </c>
      <c r="H60628" s="253">
        <v>42999</v>
      </c>
      <c r="I60628" s="254">
        <v>782.99</v>
      </c>
      <c r="J60628" s="254">
        <v>419.45890000000003</v>
      </c>
      <c r="K60628" s="255">
        <v>3</v>
      </c>
      <c r="N60628" s="238"/>
    </row>
    <row r="60629" spans="1:14" x14ac:dyDescent="0.3">
      <c r="A60629" s="252" t="s">
        <v>255</v>
      </c>
      <c r="B60629" s="252" t="s">
        <v>256</v>
      </c>
      <c r="C60629" s="252" t="s">
        <v>399</v>
      </c>
      <c r="D60629" s="252" t="s">
        <v>263</v>
      </c>
      <c r="E60629" s="252" t="s">
        <v>282</v>
      </c>
      <c r="F60629" s="252" t="s">
        <v>283</v>
      </c>
      <c r="G60629" s="252" t="s">
        <v>281</v>
      </c>
      <c r="H60629" s="253">
        <v>43268</v>
      </c>
      <c r="I60629" s="254">
        <v>8.99</v>
      </c>
      <c r="J60629" s="254">
        <v>5.1864999999999997</v>
      </c>
      <c r="K60629" s="255">
        <v>6</v>
      </c>
      <c r="N60629" s="238"/>
    </row>
    <row r="60630" spans="1:14" x14ac:dyDescent="0.3">
      <c r="A60630" s="252" t="s">
        <v>255</v>
      </c>
      <c r="B60630" s="252" t="s">
        <v>271</v>
      </c>
      <c r="C60630" s="252" t="s">
        <v>409</v>
      </c>
      <c r="D60630" s="252" t="s">
        <v>258</v>
      </c>
      <c r="E60630" s="252" t="s">
        <v>259</v>
      </c>
      <c r="F60630" s="252" t="s">
        <v>260</v>
      </c>
      <c r="G60630" s="252" t="s">
        <v>261</v>
      </c>
      <c r="H60630" s="253">
        <v>42778</v>
      </c>
      <c r="I60630" s="254">
        <v>3399.99</v>
      </c>
      <c r="J60630" s="254">
        <v>849.99749999999995</v>
      </c>
      <c r="K60630" s="255">
        <v>1</v>
      </c>
      <c r="N60630" s="238"/>
    </row>
    <row r="60631" spans="1:14" x14ac:dyDescent="0.3">
      <c r="A60631" s="252" t="s">
        <v>255</v>
      </c>
      <c r="B60631" s="252" t="s">
        <v>271</v>
      </c>
      <c r="C60631" s="252" t="s">
        <v>277</v>
      </c>
      <c r="D60631" s="252" t="s">
        <v>268</v>
      </c>
      <c r="E60631" s="252" t="s">
        <v>495</v>
      </c>
      <c r="F60631" s="252" t="s">
        <v>504</v>
      </c>
      <c r="G60631" s="252" t="s">
        <v>276</v>
      </c>
      <c r="H60631" s="253">
        <v>43746</v>
      </c>
      <c r="I60631" s="254">
        <v>61.92</v>
      </c>
      <c r="J60631" s="254">
        <v>33.774500000000003</v>
      </c>
      <c r="K60631" s="255">
        <v>2</v>
      </c>
      <c r="N60631" s="238"/>
    </row>
    <row r="60632" spans="1:14" x14ac:dyDescent="0.3">
      <c r="A60632" s="252" t="s">
        <v>255</v>
      </c>
      <c r="B60632" s="252" t="s">
        <v>271</v>
      </c>
      <c r="C60632" s="252" t="s">
        <v>317</v>
      </c>
      <c r="D60632" s="252" t="s">
        <v>291</v>
      </c>
      <c r="E60632" s="252" t="s">
        <v>292</v>
      </c>
      <c r="F60632" s="252" t="s">
        <v>293</v>
      </c>
      <c r="G60632" s="252" t="s">
        <v>262</v>
      </c>
      <c r="H60632" s="253">
        <v>43604</v>
      </c>
      <c r="I60632" s="254">
        <v>34.99</v>
      </c>
      <c r="J60632" s="254">
        <v>16.822099999999999</v>
      </c>
      <c r="K60632" s="255">
        <v>8</v>
      </c>
      <c r="N60632" s="238"/>
    </row>
    <row r="60633" spans="1:14" x14ac:dyDescent="0.3">
      <c r="A60633" s="252" t="s">
        <v>255</v>
      </c>
      <c r="B60633" s="252" t="s">
        <v>256</v>
      </c>
      <c r="C60633" s="252" t="s">
        <v>579</v>
      </c>
      <c r="D60633" s="252" t="s">
        <v>258</v>
      </c>
      <c r="E60633" s="252" t="s">
        <v>273</v>
      </c>
      <c r="F60633" s="252" t="s">
        <v>489</v>
      </c>
      <c r="G60633" s="252" t="s">
        <v>262</v>
      </c>
      <c r="H60633" s="253">
        <v>43168</v>
      </c>
      <c r="I60633" s="254">
        <v>2443.35</v>
      </c>
      <c r="J60633" s="254">
        <v>1308.9375</v>
      </c>
      <c r="K60633" s="255">
        <v>2</v>
      </c>
      <c r="N60633" s="238"/>
    </row>
    <row r="60634" spans="1:14" x14ac:dyDescent="0.3">
      <c r="A60634" s="252" t="s">
        <v>255</v>
      </c>
      <c r="B60634" s="252" t="s">
        <v>256</v>
      </c>
      <c r="C60634" s="252" t="s">
        <v>599</v>
      </c>
      <c r="D60634" s="252" t="s">
        <v>258</v>
      </c>
      <c r="E60634" s="252" t="s">
        <v>259</v>
      </c>
      <c r="F60634" s="252" t="s">
        <v>500</v>
      </c>
      <c r="G60634" s="252" t="s">
        <v>262</v>
      </c>
      <c r="H60634" s="253">
        <v>43365</v>
      </c>
      <c r="I60634" s="254">
        <v>2294.9899999999998</v>
      </c>
      <c r="J60634" s="254">
        <v>1229.4589000000001</v>
      </c>
      <c r="K60634" s="255">
        <v>1</v>
      </c>
      <c r="N60634" s="238"/>
    </row>
    <row r="60635" spans="1:14" x14ac:dyDescent="0.3">
      <c r="A60635" s="252" t="s">
        <v>255</v>
      </c>
      <c r="B60635" s="252" t="s">
        <v>271</v>
      </c>
      <c r="C60635" s="252" t="s">
        <v>475</v>
      </c>
      <c r="D60635" s="252" t="s">
        <v>268</v>
      </c>
      <c r="E60635" s="252" t="s">
        <v>495</v>
      </c>
      <c r="F60635" s="252" t="s">
        <v>528</v>
      </c>
      <c r="G60635" s="252" t="s">
        <v>276</v>
      </c>
      <c r="H60635" s="253">
        <v>43538</v>
      </c>
      <c r="I60635" s="254">
        <v>44.54</v>
      </c>
      <c r="J60635" s="254">
        <v>24.294499999999999</v>
      </c>
      <c r="K60635" s="255">
        <v>1</v>
      </c>
      <c r="N60635" s="238"/>
    </row>
    <row r="60636" spans="1:14" x14ac:dyDescent="0.3">
      <c r="A60636" s="252" t="s">
        <v>255</v>
      </c>
      <c r="B60636" s="252" t="s">
        <v>256</v>
      </c>
      <c r="C60636" s="252" t="s">
        <v>380</v>
      </c>
      <c r="D60636" s="252" t="s">
        <v>258</v>
      </c>
      <c r="E60636" s="252" t="s">
        <v>259</v>
      </c>
      <c r="F60636" s="252" t="s">
        <v>500</v>
      </c>
      <c r="G60636" s="252" t="s">
        <v>261</v>
      </c>
      <c r="H60636" s="253">
        <v>43272</v>
      </c>
      <c r="I60636" s="254">
        <v>2319.9899999999998</v>
      </c>
      <c r="J60636" s="254">
        <v>1242.8517999999999</v>
      </c>
      <c r="K60636" s="255">
        <v>2</v>
      </c>
      <c r="N60636" s="238"/>
    </row>
    <row r="60637" spans="1:14" x14ac:dyDescent="0.3">
      <c r="A60637" s="252" t="s">
        <v>255</v>
      </c>
      <c r="B60637" s="252" t="s">
        <v>256</v>
      </c>
      <c r="C60637" s="252" t="s">
        <v>402</v>
      </c>
      <c r="D60637" s="252" t="s">
        <v>263</v>
      </c>
      <c r="E60637" s="252" t="s">
        <v>502</v>
      </c>
      <c r="F60637" s="252" t="s">
        <v>503</v>
      </c>
      <c r="G60637" s="252" t="s">
        <v>262</v>
      </c>
      <c r="H60637" s="253">
        <v>43103</v>
      </c>
      <c r="I60637" s="254">
        <v>37.99</v>
      </c>
      <c r="J60637" s="254">
        <v>22.794</v>
      </c>
      <c r="K60637" s="255">
        <v>5</v>
      </c>
      <c r="N60637" s="238"/>
    </row>
    <row r="60638" spans="1:14" x14ac:dyDescent="0.3">
      <c r="A60638" s="252" t="s">
        <v>255</v>
      </c>
      <c r="B60638" s="252" t="s">
        <v>256</v>
      </c>
      <c r="C60638" s="252" t="s">
        <v>706</v>
      </c>
      <c r="D60638" s="252" t="s">
        <v>268</v>
      </c>
      <c r="E60638" s="252" t="s">
        <v>269</v>
      </c>
      <c r="F60638" s="252" t="s">
        <v>505</v>
      </c>
      <c r="G60638" s="252" t="s">
        <v>262</v>
      </c>
      <c r="H60638" s="253">
        <v>43610</v>
      </c>
      <c r="I60638" s="254">
        <v>348.76</v>
      </c>
      <c r="J60638" s="254">
        <v>209.256</v>
      </c>
      <c r="K60638" s="255">
        <v>1</v>
      </c>
      <c r="N60638" s="238"/>
    </row>
    <row r="60639" spans="1:14" x14ac:dyDescent="0.3">
      <c r="A60639" s="252" t="s">
        <v>255</v>
      </c>
      <c r="B60639" s="252" t="s">
        <v>256</v>
      </c>
      <c r="C60639" s="252" t="s">
        <v>300</v>
      </c>
      <c r="D60639" s="252" t="s">
        <v>258</v>
      </c>
      <c r="E60639" s="252" t="s">
        <v>259</v>
      </c>
      <c r="F60639" s="252" t="s">
        <v>500</v>
      </c>
      <c r="G60639" s="252" t="s">
        <v>261</v>
      </c>
      <c r="H60639" s="253">
        <v>43355</v>
      </c>
      <c r="I60639" s="254">
        <v>2319.9899999999998</v>
      </c>
      <c r="J60639" s="254">
        <v>1242.8517999999999</v>
      </c>
      <c r="K60639" s="255">
        <v>6</v>
      </c>
      <c r="N60639" s="238"/>
    </row>
    <row r="60640" spans="1:14" x14ac:dyDescent="0.3">
      <c r="A60640" s="252" t="s">
        <v>255</v>
      </c>
      <c r="B60640" s="252" t="s">
        <v>256</v>
      </c>
      <c r="C60640" s="252" t="s">
        <v>321</v>
      </c>
      <c r="D60640" s="252" t="s">
        <v>258</v>
      </c>
      <c r="E60640" s="252" t="s">
        <v>273</v>
      </c>
      <c r="F60640" s="252" t="s">
        <v>497</v>
      </c>
      <c r="G60640" s="252" t="s">
        <v>494</v>
      </c>
      <c r="H60640" s="253">
        <v>42845</v>
      </c>
      <c r="I60640" s="254">
        <v>1120.49</v>
      </c>
      <c r="J60640" s="254">
        <v>600.26250000000005</v>
      </c>
      <c r="K60640" s="255">
        <v>4</v>
      </c>
      <c r="N60640" s="238"/>
    </row>
    <row r="60641" spans="1:14" x14ac:dyDescent="0.3">
      <c r="A60641" s="252" t="s">
        <v>255</v>
      </c>
      <c r="B60641" s="252" t="s">
        <v>256</v>
      </c>
      <c r="C60641" s="252" t="s">
        <v>654</v>
      </c>
      <c r="D60641" s="252" t="s">
        <v>268</v>
      </c>
      <c r="E60641" s="252" t="s">
        <v>269</v>
      </c>
      <c r="F60641" s="252" t="s">
        <v>505</v>
      </c>
      <c r="G60641" s="252" t="s">
        <v>262</v>
      </c>
      <c r="H60641" s="253">
        <v>43003</v>
      </c>
      <c r="I60641" s="254">
        <v>348.76</v>
      </c>
      <c r="J60641" s="254">
        <v>209.256</v>
      </c>
      <c r="K60641" s="255">
        <v>2</v>
      </c>
      <c r="N60641" s="238"/>
    </row>
    <row r="60642" spans="1:14" x14ac:dyDescent="0.3">
      <c r="A60642" s="252" t="s">
        <v>255</v>
      </c>
      <c r="B60642" s="252" t="s">
        <v>256</v>
      </c>
      <c r="C60642" s="252" t="s">
        <v>442</v>
      </c>
      <c r="D60642" s="252" t="s">
        <v>258</v>
      </c>
      <c r="E60642" s="252" t="s">
        <v>273</v>
      </c>
      <c r="F60642" s="252" t="s">
        <v>274</v>
      </c>
      <c r="G60642" s="252" t="s">
        <v>276</v>
      </c>
      <c r="H60642" s="253">
        <v>43793</v>
      </c>
      <c r="I60642" s="254">
        <v>782.99</v>
      </c>
      <c r="J60642" s="254">
        <v>469.79399999999998</v>
      </c>
      <c r="K60642" s="255">
        <v>3</v>
      </c>
      <c r="N60642" s="238"/>
    </row>
    <row r="60643" spans="1:14" x14ac:dyDescent="0.3">
      <c r="A60643" s="252" t="s">
        <v>255</v>
      </c>
      <c r="B60643" s="252" t="s">
        <v>271</v>
      </c>
      <c r="C60643" s="252" t="s">
        <v>707</v>
      </c>
      <c r="D60643" s="252" t="s">
        <v>258</v>
      </c>
      <c r="E60643" s="252" t="s">
        <v>273</v>
      </c>
      <c r="F60643" s="252" t="s">
        <v>497</v>
      </c>
      <c r="G60643" s="252" t="s">
        <v>494</v>
      </c>
      <c r="H60643" s="253">
        <v>43218</v>
      </c>
      <c r="I60643" s="254">
        <v>1120.49</v>
      </c>
      <c r="J60643" s="254">
        <v>600.26250000000005</v>
      </c>
      <c r="K60643" s="255">
        <v>1</v>
      </c>
      <c r="N60643" s="238"/>
    </row>
    <row r="60644" spans="1:14" x14ac:dyDescent="0.3">
      <c r="A60644" s="252" t="s">
        <v>530</v>
      </c>
      <c r="B60644" s="252" t="s">
        <v>531</v>
      </c>
      <c r="C60644" s="252" t="s">
        <v>604</v>
      </c>
      <c r="D60644" s="252" t="s">
        <v>268</v>
      </c>
      <c r="E60644" s="252" t="s">
        <v>269</v>
      </c>
      <c r="F60644" s="252" t="s">
        <v>270</v>
      </c>
      <c r="G60644" s="252" t="s">
        <v>262</v>
      </c>
      <c r="H60644" s="253">
        <v>43186</v>
      </c>
      <c r="I60644" s="254">
        <v>1349.6</v>
      </c>
      <c r="J60644" s="254">
        <v>736.14549999999997</v>
      </c>
      <c r="K60644" s="255">
        <v>3</v>
      </c>
      <c r="N60644" s="238"/>
    </row>
    <row r="60645" spans="1:14" x14ac:dyDescent="0.3">
      <c r="A60645" s="252" t="s">
        <v>255</v>
      </c>
      <c r="B60645" s="252" t="s">
        <v>271</v>
      </c>
      <c r="C60645" s="252" t="s">
        <v>393</v>
      </c>
      <c r="D60645" s="252" t="s">
        <v>268</v>
      </c>
      <c r="E60645" s="252" t="s">
        <v>287</v>
      </c>
      <c r="F60645" s="252" t="s">
        <v>288</v>
      </c>
      <c r="G60645" s="252" t="s">
        <v>262</v>
      </c>
      <c r="H60645" s="253">
        <v>43196</v>
      </c>
      <c r="I60645" s="254">
        <v>337.22</v>
      </c>
      <c r="J60645" s="254">
        <v>183.93819999999999</v>
      </c>
      <c r="K60645" s="255">
        <v>3</v>
      </c>
      <c r="N60645" s="238"/>
    </row>
    <row r="60646" spans="1:14" x14ac:dyDescent="0.3">
      <c r="A60646" s="252" t="s">
        <v>255</v>
      </c>
      <c r="B60646" s="252" t="s">
        <v>256</v>
      </c>
      <c r="C60646" s="252" t="s">
        <v>402</v>
      </c>
      <c r="D60646" s="252" t="s">
        <v>268</v>
      </c>
      <c r="E60646" s="252" t="s">
        <v>540</v>
      </c>
      <c r="F60646" s="252" t="s">
        <v>541</v>
      </c>
      <c r="G60646" s="252" t="s">
        <v>276</v>
      </c>
      <c r="H60646" s="253">
        <v>43814</v>
      </c>
      <c r="I60646" s="254">
        <v>102.29</v>
      </c>
      <c r="J60646" s="254">
        <v>61.374000000000002</v>
      </c>
      <c r="K60646" s="255">
        <v>4</v>
      </c>
      <c r="N60646" s="238"/>
    </row>
    <row r="60647" spans="1:14" x14ac:dyDescent="0.3">
      <c r="A60647" s="252" t="s">
        <v>255</v>
      </c>
      <c r="B60647" s="252" t="s">
        <v>256</v>
      </c>
      <c r="C60647" s="252" t="s">
        <v>456</v>
      </c>
      <c r="D60647" s="252" t="s">
        <v>268</v>
      </c>
      <c r="E60647" s="252" t="s">
        <v>287</v>
      </c>
      <c r="F60647" s="252" t="s">
        <v>288</v>
      </c>
      <c r="G60647" s="252" t="s">
        <v>276</v>
      </c>
      <c r="H60647" s="253">
        <v>42946</v>
      </c>
      <c r="I60647" s="254">
        <v>337.22</v>
      </c>
      <c r="J60647" s="254">
        <v>202.33199999999999</v>
      </c>
      <c r="K60647" s="255">
        <v>3</v>
      </c>
      <c r="N60647" s="238"/>
    </row>
    <row r="60648" spans="1:14" x14ac:dyDescent="0.3">
      <c r="A60648" s="252" t="s">
        <v>255</v>
      </c>
      <c r="B60648" s="252" t="s">
        <v>256</v>
      </c>
      <c r="C60648" s="252" t="s">
        <v>526</v>
      </c>
      <c r="D60648" s="252" t="s">
        <v>268</v>
      </c>
      <c r="E60648" s="252" t="s">
        <v>269</v>
      </c>
      <c r="F60648" s="252" t="s">
        <v>529</v>
      </c>
      <c r="G60648" s="252" t="s">
        <v>261</v>
      </c>
      <c r="H60648" s="253">
        <v>43075</v>
      </c>
      <c r="I60648" s="254">
        <v>364.09</v>
      </c>
      <c r="J60648" s="254">
        <v>218.45400000000001</v>
      </c>
      <c r="K60648" s="255">
        <v>3</v>
      </c>
      <c r="N60648" s="238"/>
    </row>
    <row r="60649" spans="1:14" x14ac:dyDescent="0.3">
      <c r="A60649" s="252" t="s">
        <v>255</v>
      </c>
      <c r="B60649" s="252" t="s">
        <v>271</v>
      </c>
      <c r="C60649" s="252" t="s">
        <v>584</v>
      </c>
      <c r="D60649" s="252" t="s">
        <v>258</v>
      </c>
      <c r="E60649" s="252" t="s">
        <v>273</v>
      </c>
      <c r="F60649" s="252" t="s">
        <v>764</v>
      </c>
      <c r="G60649" s="252" t="s">
        <v>262</v>
      </c>
      <c r="H60649" s="253">
        <v>43203</v>
      </c>
      <c r="I60649" s="254">
        <v>539.99</v>
      </c>
      <c r="J60649" s="254">
        <v>296.99450000000002</v>
      </c>
      <c r="K60649" s="255">
        <v>15</v>
      </c>
      <c r="N60649" s="238"/>
    </row>
    <row r="60650" spans="1:14" x14ac:dyDescent="0.3">
      <c r="A60650" s="252" t="s">
        <v>255</v>
      </c>
      <c r="B60650" s="252" t="s">
        <v>256</v>
      </c>
      <c r="C60650" s="252" t="s">
        <v>618</v>
      </c>
      <c r="D60650" s="252" t="s">
        <v>263</v>
      </c>
      <c r="E60650" s="252" t="s">
        <v>502</v>
      </c>
      <c r="F60650" s="252" t="s">
        <v>517</v>
      </c>
      <c r="G60650" s="252" t="s">
        <v>262</v>
      </c>
      <c r="H60650" s="253">
        <v>43576</v>
      </c>
      <c r="I60650" s="254">
        <v>24.49</v>
      </c>
      <c r="J60650" s="254">
        <v>14.694000000000001</v>
      </c>
      <c r="K60650" s="255">
        <v>4</v>
      </c>
      <c r="N60650" s="238"/>
    </row>
    <row r="60651" spans="1:14" x14ac:dyDescent="0.3">
      <c r="A60651" s="252" t="s">
        <v>822</v>
      </c>
      <c r="B60651" s="252" t="s">
        <v>823</v>
      </c>
      <c r="C60651" s="252" t="s">
        <v>899</v>
      </c>
      <c r="D60651" s="252" t="s">
        <v>258</v>
      </c>
      <c r="E60651" s="252" t="s">
        <v>783</v>
      </c>
      <c r="F60651" s="252" t="s">
        <v>785</v>
      </c>
      <c r="G60651" s="252" t="s">
        <v>294</v>
      </c>
      <c r="H60651" s="253">
        <v>42759</v>
      </c>
      <c r="I60651" s="254">
        <v>2384.0700000000002</v>
      </c>
      <c r="J60651" s="254">
        <v>1430.442</v>
      </c>
      <c r="K60651" s="255">
        <v>2</v>
      </c>
      <c r="N60651" s="238"/>
    </row>
    <row r="60652" spans="1:14" x14ac:dyDescent="0.3">
      <c r="A60652" s="252" t="s">
        <v>255</v>
      </c>
      <c r="B60652" s="252" t="s">
        <v>271</v>
      </c>
      <c r="C60652" s="252" t="s">
        <v>634</v>
      </c>
      <c r="D60652" s="252" t="s">
        <v>263</v>
      </c>
      <c r="E60652" s="252" t="s">
        <v>778</v>
      </c>
      <c r="F60652" s="252" t="s">
        <v>779</v>
      </c>
      <c r="G60652" s="252" t="s">
        <v>294</v>
      </c>
      <c r="H60652" s="253">
        <v>42838</v>
      </c>
      <c r="I60652" s="254">
        <v>63.5</v>
      </c>
      <c r="J60652" s="254">
        <v>38.1</v>
      </c>
      <c r="K60652" s="255">
        <v>5</v>
      </c>
      <c r="N60652" s="238"/>
    </row>
    <row r="60653" spans="1:14" x14ac:dyDescent="0.3">
      <c r="A60653" s="252" t="s">
        <v>530</v>
      </c>
      <c r="B60653" s="252" t="s">
        <v>531</v>
      </c>
      <c r="C60653" s="252" t="s">
        <v>644</v>
      </c>
      <c r="D60653" s="252" t="s">
        <v>268</v>
      </c>
      <c r="E60653" s="252" t="s">
        <v>760</v>
      </c>
      <c r="F60653" s="252" t="s">
        <v>819</v>
      </c>
      <c r="G60653" s="252" t="s">
        <v>762</v>
      </c>
      <c r="H60653" s="253">
        <v>42802</v>
      </c>
      <c r="I60653" s="254">
        <v>80.989999999999995</v>
      </c>
      <c r="J60653" s="254">
        <v>48.594000000000001</v>
      </c>
      <c r="K60653" s="255">
        <v>4</v>
      </c>
      <c r="N60653" s="238"/>
    </row>
    <row r="60654" spans="1:14" x14ac:dyDescent="0.3">
      <c r="A60654" s="252" t="s">
        <v>255</v>
      </c>
      <c r="B60654" s="252" t="s">
        <v>256</v>
      </c>
      <c r="C60654" s="252" t="s">
        <v>666</v>
      </c>
      <c r="D60654" s="252" t="s">
        <v>263</v>
      </c>
      <c r="E60654" s="252" t="s">
        <v>515</v>
      </c>
      <c r="F60654" s="252" t="s">
        <v>774</v>
      </c>
      <c r="G60654" s="252" t="s">
        <v>262</v>
      </c>
      <c r="H60654" s="253">
        <v>43479</v>
      </c>
      <c r="I60654" s="254">
        <v>69.989999999999995</v>
      </c>
      <c r="J60654" s="254">
        <v>41.994</v>
      </c>
      <c r="K60654" s="255">
        <v>6</v>
      </c>
      <c r="N60654" s="238"/>
    </row>
    <row r="60655" spans="1:14" x14ac:dyDescent="0.3">
      <c r="A60655" s="252" t="s">
        <v>255</v>
      </c>
      <c r="B60655" s="252" t="s">
        <v>256</v>
      </c>
      <c r="C60655" s="252" t="s">
        <v>699</v>
      </c>
      <c r="D60655" s="252" t="s">
        <v>258</v>
      </c>
      <c r="E60655" s="252" t="s">
        <v>259</v>
      </c>
      <c r="F60655" s="252" t="s">
        <v>815</v>
      </c>
      <c r="G60655" s="252" t="s">
        <v>262</v>
      </c>
      <c r="H60655" s="253">
        <v>42882</v>
      </c>
      <c r="I60655" s="254">
        <v>539.99</v>
      </c>
      <c r="J60655" s="254">
        <v>323.99400000000003</v>
      </c>
      <c r="K60655" s="255">
        <v>1</v>
      </c>
      <c r="N60655" s="238"/>
    </row>
    <row r="60656" spans="1:14" x14ac:dyDescent="0.3">
      <c r="A60656" s="252" t="s">
        <v>255</v>
      </c>
      <c r="B60656" s="252" t="s">
        <v>256</v>
      </c>
      <c r="C60656" s="252" t="s">
        <v>699</v>
      </c>
      <c r="D60656" s="252" t="s">
        <v>263</v>
      </c>
      <c r="E60656" s="252" t="s">
        <v>515</v>
      </c>
      <c r="F60656" s="252" t="s">
        <v>774</v>
      </c>
      <c r="G60656" s="252" t="s">
        <v>262</v>
      </c>
      <c r="H60656" s="253">
        <v>42990</v>
      </c>
      <c r="I60656" s="254">
        <v>69.989999999999995</v>
      </c>
      <c r="J60656" s="254">
        <v>34.994999999999997</v>
      </c>
      <c r="K60656" s="255">
        <v>25</v>
      </c>
      <c r="N60656" s="238"/>
    </row>
    <row r="60657" spans="1:14" x14ac:dyDescent="0.3">
      <c r="A60657" s="252" t="s">
        <v>255</v>
      </c>
      <c r="B60657" s="252" t="s">
        <v>271</v>
      </c>
      <c r="C60657" s="252" t="s">
        <v>306</v>
      </c>
      <c r="D60657" s="252" t="s">
        <v>268</v>
      </c>
      <c r="E60657" s="252" t="s">
        <v>495</v>
      </c>
      <c r="F60657" s="252" t="s">
        <v>504</v>
      </c>
      <c r="G60657" s="252" t="s">
        <v>276</v>
      </c>
      <c r="H60657" s="253">
        <v>43521</v>
      </c>
      <c r="I60657" s="254">
        <v>61.92</v>
      </c>
      <c r="J60657" s="254">
        <v>37.152000000000001</v>
      </c>
      <c r="K60657" s="255">
        <v>3</v>
      </c>
      <c r="N60657" s="238"/>
    </row>
    <row r="60658" spans="1:14" x14ac:dyDescent="0.3">
      <c r="A60658" s="252" t="s">
        <v>255</v>
      </c>
      <c r="B60658" s="252" t="s">
        <v>256</v>
      </c>
      <c r="C60658" s="252" t="s">
        <v>609</v>
      </c>
      <c r="D60658" s="252" t="s">
        <v>268</v>
      </c>
      <c r="E60658" s="252" t="s">
        <v>269</v>
      </c>
      <c r="F60658" s="252" t="s">
        <v>817</v>
      </c>
      <c r="G60658" s="252" t="s">
        <v>262</v>
      </c>
      <c r="H60658" s="253">
        <v>42986</v>
      </c>
      <c r="I60658" s="254">
        <v>249.79</v>
      </c>
      <c r="J60658" s="254">
        <v>149.874</v>
      </c>
      <c r="K60658" s="255">
        <v>4</v>
      </c>
      <c r="N60658" s="238"/>
    </row>
    <row r="60659" spans="1:14" x14ac:dyDescent="0.3">
      <c r="A60659" s="252" t="s">
        <v>255</v>
      </c>
      <c r="B60659" s="252" t="s">
        <v>256</v>
      </c>
      <c r="C60659" s="252" t="s">
        <v>378</v>
      </c>
      <c r="D60659" s="252" t="s">
        <v>268</v>
      </c>
      <c r="E60659" s="252" t="s">
        <v>760</v>
      </c>
      <c r="F60659" s="252" t="s">
        <v>819</v>
      </c>
      <c r="G60659" s="252" t="s">
        <v>762</v>
      </c>
      <c r="H60659" s="253">
        <v>43007</v>
      </c>
      <c r="I60659" s="254">
        <v>80.989999999999995</v>
      </c>
      <c r="J60659" s="254">
        <v>48.594000000000001</v>
      </c>
      <c r="K60659" s="255">
        <v>2</v>
      </c>
      <c r="N60659" s="238"/>
    </row>
    <row r="60660" spans="1:14" x14ac:dyDescent="0.3">
      <c r="A60660" s="252" t="s">
        <v>255</v>
      </c>
      <c r="B60660" s="252" t="s">
        <v>256</v>
      </c>
      <c r="C60660" s="252" t="s">
        <v>943</v>
      </c>
      <c r="D60660" s="252" t="s">
        <v>258</v>
      </c>
      <c r="E60660" s="252" t="s">
        <v>783</v>
      </c>
      <c r="F60660" s="252" t="s">
        <v>784</v>
      </c>
      <c r="G60660" s="252" t="s">
        <v>294</v>
      </c>
      <c r="H60660" s="253">
        <v>43619</v>
      </c>
      <c r="I60660" s="254">
        <v>742.35</v>
      </c>
      <c r="J60660" s="254">
        <v>445.41</v>
      </c>
      <c r="K60660" s="255">
        <v>1</v>
      </c>
      <c r="N60660" s="238"/>
    </row>
    <row r="60661" spans="1:14" x14ac:dyDescent="0.3">
      <c r="A60661" s="252" t="s">
        <v>255</v>
      </c>
      <c r="B60661" s="252" t="s">
        <v>256</v>
      </c>
      <c r="C60661" s="252" t="s">
        <v>998</v>
      </c>
      <c r="D60661" s="252" t="s">
        <v>258</v>
      </c>
      <c r="E60661" s="252" t="s">
        <v>783</v>
      </c>
      <c r="F60661" s="252" t="s">
        <v>788</v>
      </c>
      <c r="G60661" s="252" t="s">
        <v>294</v>
      </c>
      <c r="H60661" s="253">
        <v>42990</v>
      </c>
      <c r="I60661" s="254">
        <v>1214.8499999999999</v>
      </c>
      <c r="J60661" s="254">
        <v>728.91</v>
      </c>
      <c r="K60661" s="255">
        <v>3</v>
      </c>
      <c r="N60661" s="238"/>
    </row>
    <row r="60662" spans="1:14" x14ac:dyDescent="0.3">
      <c r="A60662" s="252" t="s">
        <v>255</v>
      </c>
      <c r="B60662" s="252" t="s">
        <v>256</v>
      </c>
      <c r="C60662" s="252" t="s">
        <v>666</v>
      </c>
      <c r="D60662" s="252" t="s">
        <v>258</v>
      </c>
      <c r="E60662" s="252" t="s">
        <v>259</v>
      </c>
      <c r="F60662" s="252" t="s">
        <v>500</v>
      </c>
      <c r="G60662" s="252" t="s">
        <v>261</v>
      </c>
      <c r="H60662" s="253">
        <v>42917</v>
      </c>
      <c r="I60662" s="254">
        <v>2319.9899999999998</v>
      </c>
      <c r="J60662" s="254">
        <v>1391.9939999999999</v>
      </c>
      <c r="K60662" s="255">
        <v>4</v>
      </c>
      <c r="N60662" s="238"/>
    </row>
    <row r="60663" spans="1:14" x14ac:dyDescent="0.3">
      <c r="A60663" s="252" t="s">
        <v>255</v>
      </c>
      <c r="B60663" s="252" t="s">
        <v>256</v>
      </c>
      <c r="C60663" s="252" t="s">
        <v>350</v>
      </c>
      <c r="D60663" s="252" t="s">
        <v>258</v>
      </c>
      <c r="E60663" s="252" t="s">
        <v>273</v>
      </c>
      <c r="F60663" s="252" t="s">
        <v>765</v>
      </c>
      <c r="G60663" s="252" t="s">
        <v>494</v>
      </c>
      <c r="H60663" s="253">
        <v>43037</v>
      </c>
      <c r="I60663" s="254">
        <v>1700.99</v>
      </c>
      <c r="J60663" s="254">
        <v>1020.5940000000001</v>
      </c>
      <c r="K60663" s="255">
        <v>2</v>
      </c>
      <c r="N60663" s="238"/>
    </row>
    <row r="60664" spans="1:14" x14ac:dyDescent="0.3">
      <c r="A60664" s="252" t="s">
        <v>255</v>
      </c>
      <c r="B60664" s="252" t="s">
        <v>271</v>
      </c>
      <c r="C60664" s="252" t="s">
        <v>623</v>
      </c>
      <c r="D60664" s="252" t="s">
        <v>291</v>
      </c>
      <c r="E60664" s="252" t="s">
        <v>780</v>
      </c>
      <c r="F60664" s="252" t="s">
        <v>781</v>
      </c>
      <c r="G60664" s="252" t="s">
        <v>276</v>
      </c>
      <c r="H60664" s="253">
        <v>43325</v>
      </c>
      <c r="I60664" s="254">
        <v>7.95</v>
      </c>
      <c r="J60664" s="254">
        <v>4.7699999999999996</v>
      </c>
      <c r="K60664" s="255">
        <v>4</v>
      </c>
      <c r="N60664" s="238"/>
    </row>
    <row r="60665" spans="1:14" x14ac:dyDescent="0.3">
      <c r="A60665" s="252" t="s">
        <v>255</v>
      </c>
      <c r="B60665" s="252" t="s">
        <v>271</v>
      </c>
      <c r="C60665" s="252" t="s">
        <v>623</v>
      </c>
      <c r="D60665" s="252" t="s">
        <v>263</v>
      </c>
      <c r="E60665" s="252" t="s">
        <v>778</v>
      </c>
      <c r="F60665" s="252" t="s">
        <v>779</v>
      </c>
      <c r="G60665" s="252" t="s">
        <v>294</v>
      </c>
      <c r="H60665" s="253">
        <v>43796</v>
      </c>
      <c r="I60665" s="254">
        <v>63.5</v>
      </c>
      <c r="J60665" s="254">
        <v>38.1</v>
      </c>
      <c r="K60665" s="255">
        <v>4</v>
      </c>
      <c r="N60665" s="238"/>
    </row>
    <row r="60666" spans="1:14" x14ac:dyDescent="0.3">
      <c r="A60666" s="252" t="s">
        <v>255</v>
      </c>
      <c r="B60666" s="252" t="s">
        <v>271</v>
      </c>
      <c r="C60666" s="252" t="s">
        <v>910</v>
      </c>
      <c r="D60666" s="252" t="s">
        <v>258</v>
      </c>
      <c r="E60666" s="252" t="s">
        <v>273</v>
      </c>
      <c r="F60666" s="252" t="s">
        <v>497</v>
      </c>
      <c r="G60666" s="252" t="s">
        <v>494</v>
      </c>
      <c r="H60666" s="253">
        <v>43186</v>
      </c>
      <c r="I60666" s="254">
        <v>1120.49</v>
      </c>
      <c r="J60666" s="254">
        <v>672.29399999999998</v>
      </c>
      <c r="K60666" s="255">
        <v>2</v>
      </c>
      <c r="N60666" s="238"/>
    </row>
    <row r="60667" spans="1:14" x14ac:dyDescent="0.3">
      <c r="A60667" s="252" t="s">
        <v>255</v>
      </c>
      <c r="B60667" s="252" t="s">
        <v>256</v>
      </c>
      <c r="C60667" s="252" t="s">
        <v>958</v>
      </c>
      <c r="D60667" s="252" t="s">
        <v>263</v>
      </c>
      <c r="E60667" s="252" t="s">
        <v>282</v>
      </c>
      <c r="F60667" s="252" t="s">
        <v>283</v>
      </c>
      <c r="G60667" s="252" t="s">
        <v>281</v>
      </c>
      <c r="H60667" s="253">
        <v>43627</v>
      </c>
      <c r="I60667" s="254">
        <v>8.99</v>
      </c>
      <c r="J60667" s="254">
        <v>5.3940000000000001</v>
      </c>
      <c r="K60667" s="255">
        <v>3</v>
      </c>
      <c r="N60667" s="238"/>
    </row>
    <row r="60668" spans="1:14" x14ac:dyDescent="0.3">
      <c r="A60668" s="252" t="s">
        <v>255</v>
      </c>
      <c r="B60668" s="252" t="s">
        <v>256</v>
      </c>
      <c r="C60668" s="252" t="s">
        <v>958</v>
      </c>
      <c r="D60668" s="252" t="s">
        <v>291</v>
      </c>
      <c r="E60668" s="252" t="s">
        <v>292</v>
      </c>
      <c r="F60668" s="252" t="s">
        <v>293</v>
      </c>
      <c r="G60668" s="252" t="s">
        <v>294</v>
      </c>
      <c r="H60668" s="253">
        <v>43819</v>
      </c>
      <c r="I60668" s="254">
        <v>34.99</v>
      </c>
      <c r="J60668" s="254">
        <v>20.994</v>
      </c>
      <c r="K60668" s="255">
        <v>5</v>
      </c>
      <c r="N60668" s="238"/>
    </row>
    <row r="60669" spans="1:14" x14ac:dyDescent="0.3">
      <c r="A60669" s="252" t="s">
        <v>530</v>
      </c>
      <c r="B60669" s="252" t="s">
        <v>554</v>
      </c>
      <c r="C60669" s="252" t="s">
        <v>700</v>
      </c>
      <c r="D60669" s="252" t="s">
        <v>268</v>
      </c>
      <c r="E60669" s="252" t="s">
        <v>269</v>
      </c>
      <c r="F60669" s="252" t="s">
        <v>270</v>
      </c>
      <c r="G60669" s="252" t="s">
        <v>262</v>
      </c>
      <c r="H60669" s="253">
        <v>43812</v>
      </c>
      <c r="I60669" s="254">
        <v>1349.6</v>
      </c>
      <c r="J60669" s="254">
        <v>809.76</v>
      </c>
      <c r="K60669" s="255">
        <v>1</v>
      </c>
      <c r="N60669" s="238"/>
    </row>
    <row r="60670" spans="1:14" x14ac:dyDescent="0.3">
      <c r="A60670" s="252" t="s">
        <v>255</v>
      </c>
      <c r="B60670" s="252" t="s">
        <v>256</v>
      </c>
      <c r="C60670" s="252" t="s">
        <v>329</v>
      </c>
      <c r="D60670" s="252" t="s">
        <v>268</v>
      </c>
      <c r="E60670" s="252" t="s">
        <v>269</v>
      </c>
      <c r="F60670" s="252" t="s">
        <v>270</v>
      </c>
      <c r="G60670" s="252" t="s">
        <v>261</v>
      </c>
      <c r="H60670" s="253">
        <v>43510</v>
      </c>
      <c r="I60670" s="254">
        <v>1364.5</v>
      </c>
      <c r="J60670" s="254">
        <v>722.59490000000005</v>
      </c>
      <c r="K60670" s="255">
        <v>2</v>
      </c>
      <c r="N60670" s="238"/>
    </row>
    <row r="60671" spans="1:14" x14ac:dyDescent="0.3">
      <c r="A60671" s="252" t="s">
        <v>255</v>
      </c>
      <c r="B60671" s="252" t="s">
        <v>256</v>
      </c>
      <c r="C60671" s="252" t="s">
        <v>445</v>
      </c>
      <c r="D60671" s="252" t="s">
        <v>258</v>
      </c>
      <c r="E60671" s="252" t="s">
        <v>259</v>
      </c>
      <c r="F60671" s="252" t="s">
        <v>260</v>
      </c>
      <c r="G60671" s="252" t="s">
        <v>262</v>
      </c>
      <c r="H60671" s="253">
        <v>43617</v>
      </c>
      <c r="I60671" s="254">
        <v>3374.99</v>
      </c>
      <c r="J60671" s="254">
        <v>2024.9939999999999</v>
      </c>
      <c r="K60671" s="255">
        <v>1</v>
      </c>
      <c r="N60671" s="238"/>
    </row>
    <row r="60672" spans="1:14" x14ac:dyDescent="0.3">
      <c r="A60672" s="252" t="s">
        <v>255</v>
      </c>
      <c r="B60672" s="252" t="s">
        <v>256</v>
      </c>
      <c r="C60672" s="252" t="s">
        <v>316</v>
      </c>
      <c r="D60672" s="252" t="s">
        <v>258</v>
      </c>
      <c r="E60672" s="252" t="s">
        <v>273</v>
      </c>
      <c r="F60672" s="252" t="s">
        <v>274</v>
      </c>
      <c r="G60672" s="252" t="s">
        <v>276</v>
      </c>
      <c r="H60672" s="253">
        <v>43148</v>
      </c>
      <c r="I60672" s="254">
        <v>782.99</v>
      </c>
      <c r="J60672" s="254">
        <v>419.45890000000003</v>
      </c>
      <c r="K60672" s="255">
        <v>1</v>
      </c>
      <c r="N60672" s="238"/>
    </row>
    <row r="60673" spans="1:14" x14ac:dyDescent="0.3">
      <c r="A60673" s="252" t="s">
        <v>255</v>
      </c>
      <c r="B60673" s="252" t="s">
        <v>256</v>
      </c>
      <c r="C60673" s="252" t="s">
        <v>347</v>
      </c>
      <c r="D60673" s="252" t="s">
        <v>258</v>
      </c>
      <c r="E60673" s="252" t="s">
        <v>273</v>
      </c>
      <c r="F60673" s="252" t="s">
        <v>274</v>
      </c>
      <c r="G60673" s="252" t="s">
        <v>262</v>
      </c>
      <c r="H60673" s="253">
        <v>43718</v>
      </c>
      <c r="I60673" s="254">
        <v>782.99</v>
      </c>
      <c r="J60673" s="254">
        <v>419.45890000000003</v>
      </c>
      <c r="K60673" s="255">
        <v>1</v>
      </c>
      <c r="N60673" s="238"/>
    </row>
    <row r="60674" spans="1:14" x14ac:dyDescent="0.3">
      <c r="A60674" s="252" t="s">
        <v>255</v>
      </c>
      <c r="B60674" s="252" t="s">
        <v>271</v>
      </c>
      <c r="C60674" s="252" t="s">
        <v>339</v>
      </c>
      <c r="D60674" s="252" t="s">
        <v>268</v>
      </c>
      <c r="E60674" s="252" t="s">
        <v>287</v>
      </c>
      <c r="F60674" s="252" t="s">
        <v>288</v>
      </c>
      <c r="G60674" s="252" t="s">
        <v>262</v>
      </c>
      <c r="H60674" s="253">
        <v>43186</v>
      </c>
      <c r="I60674" s="254">
        <v>337.22</v>
      </c>
      <c r="J60674" s="254">
        <v>178.58080000000001</v>
      </c>
      <c r="K60674" s="255">
        <v>1</v>
      </c>
      <c r="N60674" s="238"/>
    </row>
    <row r="60675" spans="1:14" x14ac:dyDescent="0.3">
      <c r="A60675" s="252" t="s">
        <v>255</v>
      </c>
      <c r="B60675" s="252" t="s">
        <v>256</v>
      </c>
      <c r="C60675" s="252" t="s">
        <v>458</v>
      </c>
      <c r="D60675" s="252" t="s">
        <v>268</v>
      </c>
      <c r="E60675" s="252" t="s">
        <v>269</v>
      </c>
      <c r="F60675" s="252" t="s">
        <v>270</v>
      </c>
      <c r="G60675" s="252" t="s">
        <v>262</v>
      </c>
      <c r="H60675" s="253">
        <v>43280</v>
      </c>
      <c r="I60675" s="254">
        <v>1349.6</v>
      </c>
      <c r="J60675" s="254">
        <v>809.76</v>
      </c>
      <c r="K60675" s="255">
        <v>1</v>
      </c>
      <c r="N60675" s="238"/>
    </row>
    <row r="60676" spans="1:14" x14ac:dyDescent="0.3">
      <c r="A60676" s="252" t="s">
        <v>255</v>
      </c>
      <c r="B60676" s="252" t="s">
        <v>256</v>
      </c>
      <c r="C60676" s="252" t="s">
        <v>466</v>
      </c>
      <c r="D60676" s="252" t="s">
        <v>258</v>
      </c>
      <c r="E60676" s="252" t="s">
        <v>259</v>
      </c>
      <c r="F60676" s="252" t="s">
        <v>260</v>
      </c>
      <c r="G60676" s="252" t="s">
        <v>262</v>
      </c>
      <c r="H60676" s="253">
        <v>42776</v>
      </c>
      <c r="I60676" s="254">
        <v>3374.99</v>
      </c>
      <c r="J60676" s="254">
        <v>2024.9939999999999</v>
      </c>
      <c r="K60676" s="255">
        <v>4</v>
      </c>
      <c r="N60676" s="238"/>
    </row>
    <row r="60677" spans="1:14" x14ac:dyDescent="0.3">
      <c r="A60677" s="252" t="s">
        <v>255</v>
      </c>
      <c r="B60677" s="252" t="s">
        <v>256</v>
      </c>
      <c r="C60677" s="252" t="s">
        <v>298</v>
      </c>
      <c r="D60677" s="252" t="s">
        <v>268</v>
      </c>
      <c r="E60677" s="252" t="s">
        <v>287</v>
      </c>
      <c r="F60677" s="252" t="s">
        <v>470</v>
      </c>
      <c r="G60677" s="252" t="s">
        <v>276</v>
      </c>
      <c r="H60677" s="253">
        <v>43148</v>
      </c>
      <c r="I60677" s="254">
        <v>1431.5</v>
      </c>
      <c r="J60677" s="254">
        <v>758.07590000000005</v>
      </c>
      <c r="K60677" s="255">
        <v>1</v>
      </c>
      <c r="N60677" s="238"/>
    </row>
    <row r="60678" spans="1:14" x14ac:dyDescent="0.3">
      <c r="A60678" s="252" t="s">
        <v>255</v>
      </c>
      <c r="B60678" s="252" t="s">
        <v>256</v>
      </c>
      <c r="C60678" s="252" t="s">
        <v>324</v>
      </c>
      <c r="D60678" s="252" t="s">
        <v>258</v>
      </c>
      <c r="E60678" s="252" t="s">
        <v>273</v>
      </c>
      <c r="F60678" s="252" t="s">
        <v>285</v>
      </c>
      <c r="G60678" s="252" t="s">
        <v>276</v>
      </c>
      <c r="H60678" s="253">
        <v>43024</v>
      </c>
      <c r="I60678" s="254">
        <v>3578.27</v>
      </c>
      <c r="J60678" s="254">
        <v>2146.962</v>
      </c>
      <c r="K60678" s="255">
        <v>3</v>
      </c>
      <c r="N60678" s="238"/>
    </row>
    <row r="60679" spans="1:14" x14ac:dyDescent="0.3">
      <c r="A60679" s="252" t="s">
        <v>255</v>
      </c>
      <c r="B60679" s="252" t="s">
        <v>256</v>
      </c>
      <c r="C60679" s="252" t="s">
        <v>332</v>
      </c>
      <c r="D60679" s="252" t="s">
        <v>258</v>
      </c>
      <c r="E60679" s="252" t="s">
        <v>259</v>
      </c>
      <c r="F60679" s="252" t="s">
        <v>260</v>
      </c>
      <c r="G60679" s="252" t="s">
        <v>262</v>
      </c>
      <c r="H60679" s="253">
        <v>43704</v>
      </c>
      <c r="I60679" s="254">
        <v>3374.99</v>
      </c>
      <c r="J60679" s="254">
        <v>2024.9939999999999</v>
      </c>
      <c r="K60679" s="255">
        <v>5</v>
      </c>
      <c r="N60679" s="238"/>
    </row>
    <row r="60680" spans="1:14" x14ac:dyDescent="0.3">
      <c r="A60680" s="252" t="s">
        <v>255</v>
      </c>
      <c r="B60680" s="252" t="s">
        <v>256</v>
      </c>
      <c r="C60680" s="252" t="s">
        <v>350</v>
      </c>
      <c r="D60680" s="252" t="s">
        <v>258</v>
      </c>
      <c r="E60680" s="252" t="s">
        <v>273</v>
      </c>
      <c r="F60680" s="252" t="s">
        <v>274</v>
      </c>
      <c r="G60680" s="252" t="s">
        <v>262</v>
      </c>
      <c r="H60680" s="253">
        <v>42978</v>
      </c>
      <c r="I60680" s="254">
        <v>782.99</v>
      </c>
      <c r="J60680" s="254">
        <v>419.45890000000003</v>
      </c>
      <c r="K60680" s="255">
        <v>3</v>
      </c>
      <c r="N60680" s="238"/>
    </row>
    <row r="60681" spans="1:14" x14ac:dyDescent="0.3">
      <c r="A60681" s="252" t="s">
        <v>255</v>
      </c>
      <c r="B60681" s="252" t="s">
        <v>256</v>
      </c>
      <c r="C60681" s="252" t="s">
        <v>399</v>
      </c>
      <c r="D60681" s="252" t="s">
        <v>258</v>
      </c>
      <c r="E60681" s="252" t="s">
        <v>273</v>
      </c>
      <c r="F60681" s="252" t="s">
        <v>275</v>
      </c>
      <c r="G60681" s="252" t="s">
        <v>276</v>
      </c>
      <c r="H60681" s="253">
        <v>43563</v>
      </c>
      <c r="I60681" s="254">
        <v>1457.99</v>
      </c>
      <c r="J60681" s="254">
        <v>874.79399999999998</v>
      </c>
      <c r="K60681" s="255">
        <v>5</v>
      </c>
      <c r="N60681" s="238"/>
    </row>
    <row r="60682" spans="1:14" x14ac:dyDescent="0.3">
      <c r="A60682" s="252" t="s">
        <v>255</v>
      </c>
      <c r="B60682" s="252" t="s">
        <v>256</v>
      </c>
      <c r="C60682" s="252" t="s">
        <v>571</v>
      </c>
      <c r="D60682" s="252" t="s">
        <v>268</v>
      </c>
      <c r="E60682" s="252" t="s">
        <v>287</v>
      </c>
      <c r="F60682" s="252" t="s">
        <v>493</v>
      </c>
      <c r="G60682" s="252" t="s">
        <v>494</v>
      </c>
      <c r="H60682" s="253">
        <v>43509</v>
      </c>
      <c r="I60682" s="254">
        <v>594.83000000000004</v>
      </c>
      <c r="J60682" s="254">
        <v>324.45269999999999</v>
      </c>
      <c r="K60682" s="255">
        <v>1</v>
      </c>
      <c r="N60682" s="238"/>
    </row>
    <row r="60683" spans="1:14" x14ac:dyDescent="0.3">
      <c r="A60683" s="252" t="s">
        <v>255</v>
      </c>
      <c r="B60683" s="252" t="s">
        <v>256</v>
      </c>
      <c r="C60683" s="252" t="s">
        <v>580</v>
      </c>
      <c r="D60683" s="252" t="s">
        <v>268</v>
      </c>
      <c r="E60683" s="252" t="s">
        <v>490</v>
      </c>
      <c r="F60683" s="252" t="s">
        <v>492</v>
      </c>
      <c r="G60683" s="252" t="s">
        <v>262</v>
      </c>
      <c r="H60683" s="253">
        <v>43007</v>
      </c>
      <c r="I60683" s="254">
        <v>248.38499999999999</v>
      </c>
      <c r="J60683" s="254">
        <v>149.03100000000001</v>
      </c>
      <c r="K60683" s="255">
        <v>6</v>
      </c>
      <c r="N60683" s="238"/>
    </row>
    <row r="60684" spans="1:14" x14ac:dyDescent="0.3">
      <c r="A60684" s="252" t="s">
        <v>255</v>
      </c>
      <c r="B60684" s="252" t="s">
        <v>256</v>
      </c>
      <c r="C60684" s="252" t="s">
        <v>347</v>
      </c>
      <c r="D60684" s="252" t="s">
        <v>258</v>
      </c>
      <c r="E60684" s="252" t="s">
        <v>273</v>
      </c>
      <c r="F60684" s="252" t="s">
        <v>274</v>
      </c>
      <c r="G60684" s="252" t="s">
        <v>262</v>
      </c>
      <c r="H60684" s="253">
        <v>43799</v>
      </c>
      <c r="I60684" s="254">
        <v>782.99</v>
      </c>
      <c r="J60684" s="254">
        <v>469.79399999999998</v>
      </c>
      <c r="K60684" s="255">
        <v>4</v>
      </c>
      <c r="N60684" s="238"/>
    </row>
    <row r="60685" spans="1:14" x14ac:dyDescent="0.3">
      <c r="A60685" s="252" t="s">
        <v>255</v>
      </c>
      <c r="B60685" s="252" t="s">
        <v>271</v>
      </c>
      <c r="C60685" s="252" t="s">
        <v>623</v>
      </c>
      <c r="D60685" s="252" t="s">
        <v>263</v>
      </c>
      <c r="E60685" s="252" t="s">
        <v>279</v>
      </c>
      <c r="F60685" s="252" t="s">
        <v>280</v>
      </c>
      <c r="G60685" s="252" t="s">
        <v>281</v>
      </c>
      <c r="H60685" s="253">
        <v>43763</v>
      </c>
      <c r="I60685" s="254">
        <v>49.99</v>
      </c>
      <c r="J60685" s="254">
        <v>28.840399999999999</v>
      </c>
      <c r="K60685" s="255">
        <v>9</v>
      </c>
      <c r="N60685" s="238"/>
    </row>
    <row r="60686" spans="1:14" x14ac:dyDescent="0.3">
      <c r="A60686" s="252" t="s">
        <v>255</v>
      </c>
      <c r="B60686" s="252" t="s">
        <v>256</v>
      </c>
      <c r="C60686" s="252" t="s">
        <v>633</v>
      </c>
      <c r="D60686" s="252" t="s">
        <v>291</v>
      </c>
      <c r="E60686" s="252" t="s">
        <v>292</v>
      </c>
      <c r="F60686" s="252" t="s">
        <v>293</v>
      </c>
      <c r="G60686" s="252" t="s">
        <v>294</v>
      </c>
      <c r="H60686" s="253">
        <v>43134</v>
      </c>
      <c r="I60686" s="254">
        <v>34.99</v>
      </c>
      <c r="J60686" s="254">
        <v>20.186499999999999</v>
      </c>
      <c r="K60686" s="255">
        <v>4</v>
      </c>
      <c r="N60686" s="238"/>
    </row>
    <row r="60687" spans="1:14" x14ac:dyDescent="0.3">
      <c r="A60687" s="252" t="s">
        <v>255</v>
      </c>
      <c r="B60687" s="252" t="s">
        <v>256</v>
      </c>
      <c r="C60687" s="252" t="s">
        <v>395</v>
      </c>
      <c r="D60687" s="252" t="s">
        <v>258</v>
      </c>
      <c r="E60687" s="252" t="s">
        <v>273</v>
      </c>
      <c r="F60687" s="252" t="s">
        <v>489</v>
      </c>
      <c r="G60687" s="252" t="s">
        <v>276</v>
      </c>
      <c r="H60687" s="253">
        <v>43277</v>
      </c>
      <c r="I60687" s="254">
        <v>2443.35</v>
      </c>
      <c r="J60687" s="254">
        <v>1466.01</v>
      </c>
      <c r="K60687" s="255">
        <v>3</v>
      </c>
      <c r="N60687" s="238"/>
    </row>
    <row r="60688" spans="1:14" x14ac:dyDescent="0.3">
      <c r="A60688" s="252" t="s">
        <v>255</v>
      </c>
      <c r="B60688" s="252" t="s">
        <v>256</v>
      </c>
      <c r="C60688" s="252" t="s">
        <v>395</v>
      </c>
      <c r="D60688" s="252" t="s">
        <v>268</v>
      </c>
      <c r="E60688" s="252" t="s">
        <v>287</v>
      </c>
      <c r="F60688" s="252" t="s">
        <v>288</v>
      </c>
      <c r="G60688" s="252" t="s">
        <v>276</v>
      </c>
      <c r="H60688" s="253">
        <v>42985</v>
      </c>
      <c r="I60688" s="254">
        <v>337.22</v>
      </c>
      <c r="J60688" s="254">
        <v>202.33199999999999</v>
      </c>
      <c r="K60688" s="255">
        <v>3</v>
      </c>
      <c r="N60688" s="238"/>
    </row>
    <row r="60689" spans="1:14" x14ac:dyDescent="0.3">
      <c r="A60689" s="252" t="s">
        <v>255</v>
      </c>
      <c r="B60689" s="252" t="s">
        <v>256</v>
      </c>
      <c r="C60689" s="252" t="s">
        <v>679</v>
      </c>
      <c r="D60689" s="252" t="s">
        <v>263</v>
      </c>
      <c r="E60689" s="252" t="s">
        <v>502</v>
      </c>
      <c r="F60689" s="252" t="s">
        <v>517</v>
      </c>
      <c r="G60689" s="252" t="s">
        <v>262</v>
      </c>
      <c r="H60689" s="253">
        <v>43137</v>
      </c>
      <c r="I60689" s="254">
        <v>24.49</v>
      </c>
      <c r="J60689" s="254">
        <v>14.1289</v>
      </c>
      <c r="K60689" s="255">
        <v>5</v>
      </c>
      <c r="N60689" s="238"/>
    </row>
    <row r="60690" spans="1:14" x14ac:dyDescent="0.3">
      <c r="A60690" s="252" t="s">
        <v>255</v>
      </c>
      <c r="B60690" s="252" t="s">
        <v>271</v>
      </c>
      <c r="C60690" s="252" t="s">
        <v>717</v>
      </c>
      <c r="D60690" s="252" t="s">
        <v>268</v>
      </c>
      <c r="E60690" s="252" t="s">
        <v>287</v>
      </c>
      <c r="F60690" s="252" t="s">
        <v>288</v>
      </c>
      <c r="G60690" s="252" t="s">
        <v>262</v>
      </c>
      <c r="H60690" s="253">
        <v>43162</v>
      </c>
      <c r="I60690" s="254">
        <v>337.22</v>
      </c>
      <c r="J60690" s="254">
        <v>183.93819999999999</v>
      </c>
      <c r="K60690" s="255">
        <v>1</v>
      </c>
      <c r="N60690" s="238"/>
    </row>
    <row r="60691" spans="1:14" x14ac:dyDescent="0.3">
      <c r="A60691" s="252" t="s">
        <v>255</v>
      </c>
      <c r="B60691" s="252" t="s">
        <v>256</v>
      </c>
      <c r="C60691" s="252" t="s">
        <v>325</v>
      </c>
      <c r="D60691" s="252" t="s">
        <v>263</v>
      </c>
      <c r="E60691" s="252" t="s">
        <v>282</v>
      </c>
      <c r="F60691" s="252" t="s">
        <v>283</v>
      </c>
      <c r="G60691" s="252" t="s">
        <v>281</v>
      </c>
      <c r="H60691" s="253">
        <v>42968</v>
      </c>
      <c r="I60691" s="254">
        <v>8.99</v>
      </c>
      <c r="J60691" s="254">
        <v>5.1864999999999997</v>
      </c>
      <c r="K60691" s="255">
        <v>6</v>
      </c>
      <c r="N60691" s="238"/>
    </row>
    <row r="60692" spans="1:14" x14ac:dyDescent="0.3">
      <c r="A60692" s="252" t="s">
        <v>530</v>
      </c>
      <c r="B60692" s="252" t="s">
        <v>554</v>
      </c>
      <c r="C60692" s="252" t="s">
        <v>629</v>
      </c>
      <c r="D60692" s="252" t="s">
        <v>268</v>
      </c>
      <c r="E60692" s="252" t="s">
        <v>495</v>
      </c>
      <c r="F60692" s="252" t="s">
        <v>496</v>
      </c>
      <c r="G60692" s="252" t="s">
        <v>276</v>
      </c>
      <c r="H60692" s="253">
        <v>43508</v>
      </c>
      <c r="I60692" s="254">
        <v>120.27</v>
      </c>
      <c r="J60692" s="254">
        <v>65.601799999999997</v>
      </c>
      <c r="K60692" s="255">
        <v>2</v>
      </c>
      <c r="N60692" s="238"/>
    </row>
    <row r="60693" spans="1:14" x14ac:dyDescent="0.3">
      <c r="A60693" s="252" t="s">
        <v>255</v>
      </c>
      <c r="B60693" s="252" t="s">
        <v>256</v>
      </c>
      <c r="C60693" s="252" t="s">
        <v>675</v>
      </c>
      <c r="D60693" s="252" t="s">
        <v>268</v>
      </c>
      <c r="E60693" s="252" t="s">
        <v>287</v>
      </c>
      <c r="F60693" s="252" t="s">
        <v>288</v>
      </c>
      <c r="G60693" s="252" t="s">
        <v>262</v>
      </c>
      <c r="H60693" s="253">
        <v>43215</v>
      </c>
      <c r="I60693" s="254">
        <v>337.22</v>
      </c>
      <c r="J60693" s="254">
        <v>183.93819999999999</v>
      </c>
      <c r="K60693" s="255">
        <v>4</v>
      </c>
      <c r="N60693" s="238"/>
    </row>
    <row r="60694" spans="1:14" x14ac:dyDescent="0.3">
      <c r="A60694" s="252" t="s">
        <v>255</v>
      </c>
      <c r="B60694" s="252" t="s">
        <v>256</v>
      </c>
      <c r="C60694" s="252" t="s">
        <v>442</v>
      </c>
      <c r="D60694" s="252" t="s">
        <v>258</v>
      </c>
      <c r="E60694" s="252" t="s">
        <v>273</v>
      </c>
      <c r="F60694" s="252" t="s">
        <v>274</v>
      </c>
      <c r="G60694" s="252" t="s">
        <v>262</v>
      </c>
      <c r="H60694" s="253">
        <v>43757</v>
      </c>
      <c r="I60694" s="254">
        <v>782.99</v>
      </c>
      <c r="J60694" s="254">
        <v>469.79399999999998</v>
      </c>
      <c r="K60694" s="255">
        <v>3</v>
      </c>
      <c r="N60694" s="238"/>
    </row>
    <row r="60695" spans="1:14" x14ac:dyDescent="0.3">
      <c r="A60695" s="252" t="s">
        <v>255</v>
      </c>
      <c r="B60695" s="252" t="s">
        <v>256</v>
      </c>
      <c r="C60695" s="252" t="s">
        <v>571</v>
      </c>
      <c r="D60695" s="252" t="s">
        <v>263</v>
      </c>
      <c r="E60695" s="252" t="s">
        <v>508</v>
      </c>
      <c r="F60695" s="252" t="s">
        <v>509</v>
      </c>
      <c r="G60695" s="252" t="s">
        <v>281</v>
      </c>
      <c r="H60695" s="253">
        <v>42919</v>
      </c>
      <c r="I60695" s="254">
        <v>89.99</v>
      </c>
      <c r="J60695" s="254">
        <v>53.994</v>
      </c>
      <c r="K60695" s="255">
        <v>3</v>
      </c>
      <c r="N60695" s="238"/>
    </row>
    <row r="60696" spans="1:14" x14ac:dyDescent="0.3">
      <c r="A60696" s="252" t="s">
        <v>255</v>
      </c>
      <c r="B60696" s="252" t="s">
        <v>256</v>
      </c>
      <c r="C60696" s="252" t="s">
        <v>442</v>
      </c>
      <c r="D60696" s="252" t="s">
        <v>258</v>
      </c>
      <c r="E60696" s="252" t="s">
        <v>273</v>
      </c>
      <c r="F60696" s="252" t="s">
        <v>497</v>
      </c>
      <c r="G60696" s="252" t="s">
        <v>494</v>
      </c>
      <c r="H60696" s="253">
        <v>43376</v>
      </c>
      <c r="I60696" s="254">
        <v>1120.49</v>
      </c>
      <c r="J60696" s="254">
        <v>600.26250000000005</v>
      </c>
      <c r="K60696" s="255">
        <v>1</v>
      </c>
      <c r="N60696" s="238"/>
    </row>
    <row r="60697" spans="1:14" x14ac:dyDescent="0.3">
      <c r="A60697" s="252" t="s">
        <v>255</v>
      </c>
      <c r="B60697" s="252" t="s">
        <v>271</v>
      </c>
      <c r="C60697" s="252" t="s">
        <v>277</v>
      </c>
      <c r="D60697" s="252" t="s">
        <v>258</v>
      </c>
      <c r="E60697" s="252" t="s">
        <v>259</v>
      </c>
      <c r="F60697" s="252" t="s">
        <v>500</v>
      </c>
      <c r="G60697" s="252" t="s">
        <v>262</v>
      </c>
      <c r="H60697" s="253">
        <v>43559</v>
      </c>
      <c r="I60697" s="254">
        <v>2294.9899999999998</v>
      </c>
      <c r="J60697" s="254">
        <v>1229.4589000000001</v>
      </c>
      <c r="K60697" s="255">
        <v>1</v>
      </c>
      <c r="N60697" s="238"/>
    </row>
    <row r="60698" spans="1:14" x14ac:dyDescent="0.3">
      <c r="A60698" s="252" t="s">
        <v>255</v>
      </c>
      <c r="B60698" s="252" t="s">
        <v>271</v>
      </c>
      <c r="C60698" s="252" t="s">
        <v>570</v>
      </c>
      <c r="D60698" s="252" t="s">
        <v>263</v>
      </c>
      <c r="E60698" s="252" t="s">
        <v>515</v>
      </c>
      <c r="F60698" s="252" t="s">
        <v>516</v>
      </c>
      <c r="G60698" s="252" t="s">
        <v>262</v>
      </c>
      <c r="H60698" s="253">
        <v>43114</v>
      </c>
      <c r="I60698" s="254">
        <v>59.99</v>
      </c>
      <c r="J60698" s="254">
        <v>35.994</v>
      </c>
      <c r="K60698" s="255">
        <v>1</v>
      </c>
      <c r="N60698" s="238"/>
    </row>
    <row r="60699" spans="1:14" x14ac:dyDescent="0.3">
      <c r="A60699" s="252" t="s">
        <v>530</v>
      </c>
      <c r="B60699" s="252" t="s">
        <v>554</v>
      </c>
      <c r="C60699" s="252" t="s">
        <v>631</v>
      </c>
      <c r="D60699" s="252" t="s">
        <v>258</v>
      </c>
      <c r="E60699" s="252" t="s">
        <v>273</v>
      </c>
      <c r="F60699" s="252" t="s">
        <v>497</v>
      </c>
      <c r="G60699" s="252" t="s">
        <v>494</v>
      </c>
      <c r="H60699" s="253">
        <v>43697</v>
      </c>
      <c r="I60699" s="254">
        <v>1120.49</v>
      </c>
      <c r="J60699" s="254">
        <v>600.26250000000005</v>
      </c>
      <c r="K60699" s="255">
        <v>4</v>
      </c>
      <c r="N60699" s="238"/>
    </row>
    <row r="60700" spans="1:14" x14ac:dyDescent="0.3">
      <c r="A60700" s="252" t="s">
        <v>255</v>
      </c>
      <c r="B60700" s="252" t="s">
        <v>271</v>
      </c>
      <c r="C60700" s="252" t="s">
        <v>638</v>
      </c>
      <c r="D60700" s="252" t="s">
        <v>258</v>
      </c>
      <c r="E60700" s="252" t="s">
        <v>273</v>
      </c>
      <c r="F60700" s="252" t="s">
        <v>489</v>
      </c>
      <c r="G60700" s="252" t="s">
        <v>276</v>
      </c>
      <c r="H60700" s="253">
        <v>43254</v>
      </c>
      <c r="I60700" s="254">
        <v>2443.35</v>
      </c>
      <c r="J60700" s="254">
        <v>1466.01</v>
      </c>
      <c r="K60700" s="255">
        <v>1</v>
      </c>
      <c r="N60700" s="238"/>
    </row>
    <row r="60701" spans="1:14" x14ac:dyDescent="0.3">
      <c r="A60701" s="252" t="s">
        <v>255</v>
      </c>
      <c r="B60701" s="252" t="s">
        <v>256</v>
      </c>
      <c r="C60701" s="252" t="s">
        <v>640</v>
      </c>
      <c r="D60701" s="252" t="s">
        <v>263</v>
      </c>
      <c r="E60701" s="252" t="s">
        <v>502</v>
      </c>
      <c r="F60701" s="252" t="s">
        <v>517</v>
      </c>
      <c r="G60701" s="252" t="s">
        <v>262</v>
      </c>
      <c r="H60701" s="253">
        <v>43653</v>
      </c>
      <c r="I60701" s="254">
        <v>24.49</v>
      </c>
      <c r="J60701" s="254">
        <v>14.1289</v>
      </c>
      <c r="K60701" s="255">
        <v>3</v>
      </c>
      <c r="N60701" s="238"/>
    </row>
    <row r="60702" spans="1:14" x14ac:dyDescent="0.3">
      <c r="A60702" s="252" t="s">
        <v>530</v>
      </c>
      <c r="B60702" s="252" t="s">
        <v>531</v>
      </c>
      <c r="C60702" s="252" t="s">
        <v>653</v>
      </c>
      <c r="D60702" s="252" t="s">
        <v>291</v>
      </c>
      <c r="E60702" s="252" t="s">
        <v>513</v>
      </c>
      <c r="F60702" s="252" t="s">
        <v>514</v>
      </c>
      <c r="G60702" s="252" t="s">
        <v>276</v>
      </c>
      <c r="H60702" s="253">
        <v>43327</v>
      </c>
      <c r="I60702" s="254">
        <v>19.989999999999998</v>
      </c>
      <c r="J60702" s="254">
        <v>11.994</v>
      </c>
      <c r="K60702" s="255">
        <v>8</v>
      </c>
      <c r="N60702" s="238"/>
    </row>
    <row r="60703" spans="1:14" x14ac:dyDescent="0.3">
      <c r="A60703" s="252" t="s">
        <v>255</v>
      </c>
      <c r="B60703" s="252" t="s">
        <v>256</v>
      </c>
      <c r="C60703" s="252" t="s">
        <v>810</v>
      </c>
      <c r="D60703" s="252" t="s">
        <v>268</v>
      </c>
      <c r="E60703" s="252" t="s">
        <v>495</v>
      </c>
      <c r="F60703" s="252" t="s">
        <v>804</v>
      </c>
      <c r="G60703" s="252" t="s">
        <v>276</v>
      </c>
      <c r="H60703" s="253">
        <v>42904</v>
      </c>
      <c r="I60703" s="254">
        <v>91.57</v>
      </c>
      <c r="J60703" s="254">
        <v>54.942</v>
      </c>
      <c r="K60703" s="255">
        <v>4</v>
      </c>
      <c r="N60703" s="238"/>
    </row>
    <row r="60704" spans="1:14" x14ac:dyDescent="0.3">
      <c r="A60704" s="252" t="s">
        <v>530</v>
      </c>
      <c r="B60704" s="252" t="s">
        <v>554</v>
      </c>
      <c r="C60704" s="252" t="s">
        <v>828</v>
      </c>
      <c r="D60704" s="252" t="s">
        <v>263</v>
      </c>
      <c r="E60704" s="252" t="s">
        <v>279</v>
      </c>
      <c r="F60704" s="252" t="s">
        <v>777</v>
      </c>
      <c r="G60704" s="252" t="s">
        <v>494</v>
      </c>
      <c r="H60704" s="253">
        <v>43603</v>
      </c>
      <c r="I60704" s="254">
        <v>53.99</v>
      </c>
      <c r="J60704" s="254">
        <v>29.694500000000001</v>
      </c>
      <c r="K60704" s="255">
        <v>16</v>
      </c>
      <c r="N60704" s="238"/>
    </row>
    <row r="60705" spans="1:14" x14ac:dyDescent="0.3">
      <c r="A60705" s="252" t="s">
        <v>530</v>
      </c>
      <c r="B60705" s="252" t="s">
        <v>554</v>
      </c>
      <c r="C60705" s="252" t="s">
        <v>828</v>
      </c>
      <c r="D60705" s="252" t="s">
        <v>268</v>
      </c>
      <c r="E60705" s="252" t="s">
        <v>770</v>
      </c>
      <c r="F60705" s="252" t="s">
        <v>816</v>
      </c>
      <c r="G60705" s="252" t="s">
        <v>276</v>
      </c>
      <c r="H60705" s="253">
        <v>43777</v>
      </c>
      <c r="I60705" s="254">
        <v>52.64</v>
      </c>
      <c r="J60705" s="254">
        <v>31.584</v>
      </c>
      <c r="K60705" s="255">
        <v>1</v>
      </c>
      <c r="N60705" s="238"/>
    </row>
    <row r="60706" spans="1:14" x14ac:dyDescent="0.3">
      <c r="A60706" s="252" t="s">
        <v>255</v>
      </c>
      <c r="B60706" s="252" t="s">
        <v>271</v>
      </c>
      <c r="C60706" s="252" t="s">
        <v>589</v>
      </c>
      <c r="D60706" s="252" t="s">
        <v>263</v>
      </c>
      <c r="E60706" s="252" t="s">
        <v>778</v>
      </c>
      <c r="F60706" s="252" t="s">
        <v>779</v>
      </c>
      <c r="G60706" s="252" t="s">
        <v>294</v>
      </c>
      <c r="H60706" s="253">
        <v>43191</v>
      </c>
      <c r="I60706" s="254">
        <v>63.5</v>
      </c>
      <c r="J60706" s="254">
        <v>38.1</v>
      </c>
      <c r="K60706" s="255">
        <v>3</v>
      </c>
      <c r="N60706" s="238"/>
    </row>
    <row r="60707" spans="1:14" x14ac:dyDescent="0.3">
      <c r="A60707" s="252" t="s">
        <v>255</v>
      </c>
      <c r="B60707" s="252" t="s">
        <v>271</v>
      </c>
      <c r="C60707" s="252" t="s">
        <v>623</v>
      </c>
      <c r="D60707" s="252" t="s">
        <v>268</v>
      </c>
      <c r="E60707" s="252" t="s">
        <v>269</v>
      </c>
      <c r="F60707" s="252" t="s">
        <v>817</v>
      </c>
      <c r="G60707" s="252" t="s">
        <v>262</v>
      </c>
      <c r="H60707" s="253">
        <v>43369</v>
      </c>
      <c r="I60707" s="254">
        <v>249.79</v>
      </c>
      <c r="J60707" s="254">
        <v>149.874</v>
      </c>
      <c r="K60707" s="255">
        <v>2</v>
      </c>
      <c r="N60707" s="238"/>
    </row>
    <row r="60708" spans="1:14" x14ac:dyDescent="0.3">
      <c r="A60708" s="252" t="s">
        <v>255</v>
      </c>
      <c r="B60708" s="252" t="s">
        <v>256</v>
      </c>
      <c r="C60708" s="252" t="s">
        <v>384</v>
      </c>
      <c r="D60708" s="252" t="s">
        <v>291</v>
      </c>
      <c r="E60708" s="252" t="s">
        <v>775</v>
      </c>
      <c r="F60708" s="252" t="s">
        <v>776</v>
      </c>
      <c r="G60708" s="252" t="s">
        <v>276</v>
      </c>
      <c r="H60708" s="253">
        <v>43538</v>
      </c>
      <c r="I60708" s="254">
        <v>4.99</v>
      </c>
      <c r="J60708" s="254">
        <v>2.9940000000000002</v>
      </c>
      <c r="K60708" s="255">
        <v>4</v>
      </c>
      <c r="N60708" s="238"/>
    </row>
    <row r="60709" spans="1:14" x14ac:dyDescent="0.3">
      <c r="A60709" s="252" t="s">
        <v>822</v>
      </c>
      <c r="B60709" s="252" t="s">
        <v>823</v>
      </c>
      <c r="C60709" s="252" t="s">
        <v>934</v>
      </c>
      <c r="D60709" s="252" t="s">
        <v>268</v>
      </c>
      <c r="E60709" s="252" t="s">
        <v>269</v>
      </c>
      <c r="F60709" s="252" t="s">
        <v>270</v>
      </c>
      <c r="G60709" s="252" t="s">
        <v>262</v>
      </c>
      <c r="H60709" s="253">
        <v>43412</v>
      </c>
      <c r="I60709" s="254">
        <v>1349.6</v>
      </c>
      <c r="J60709" s="254">
        <v>809.76</v>
      </c>
      <c r="K60709" s="255">
        <v>1</v>
      </c>
      <c r="N60709" s="238"/>
    </row>
    <row r="60710" spans="1:14" x14ac:dyDescent="0.3">
      <c r="A60710" s="252" t="s">
        <v>255</v>
      </c>
      <c r="B60710" s="252" t="s">
        <v>256</v>
      </c>
      <c r="C60710" s="252" t="s">
        <v>957</v>
      </c>
      <c r="D60710" s="252" t="s">
        <v>291</v>
      </c>
      <c r="E60710" s="252" t="s">
        <v>772</v>
      </c>
      <c r="F60710" s="252" t="s">
        <v>773</v>
      </c>
      <c r="G60710" s="252" t="s">
        <v>261</v>
      </c>
      <c r="H60710" s="253">
        <v>43308</v>
      </c>
      <c r="I60710" s="254">
        <v>54.99</v>
      </c>
      <c r="J60710" s="254">
        <v>32.994</v>
      </c>
      <c r="K60710" s="255">
        <v>7</v>
      </c>
      <c r="N60710" s="238"/>
    </row>
    <row r="60711" spans="1:14" x14ac:dyDescent="0.3">
      <c r="A60711" s="252" t="s">
        <v>530</v>
      </c>
      <c r="B60711" s="252" t="s">
        <v>531</v>
      </c>
      <c r="C60711" s="252" t="s">
        <v>715</v>
      </c>
      <c r="D60711" s="252" t="s">
        <v>268</v>
      </c>
      <c r="E60711" s="252" t="s">
        <v>287</v>
      </c>
      <c r="F60711" s="252" t="s">
        <v>470</v>
      </c>
      <c r="G60711" s="252" t="s">
        <v>262</v>
      </c>
      <c r="H60711" s="253">
        <v>43309</v>
      </c>
      <c r="I60711" s="254">
        <v>1431.5</v>
      </c>
      <c r="J60711" s="254">
        <v>858.9</v>
      </c>
      <c r="K60711" s="255">
        <v>3</v>
      </c>
      <c r="N60711" s="238"/>
    </row>
    <row r="60712" spans="1:14" x14ac:dyDescent="0.3">
      <c r="A60712" s="252" t="s">
        <v>255</v>
      </c>
      <c r="B60712" s="252" t="s">
        <v>256</v>
      </c>
      <c r="C60712" s="252" t="s">
        <v>1000</v>
      </c>
      <c r="D60712" s="252" t="s">
        <v>291</v>
      </c>
      <c r="E60712" s="252" t="s">
        <v>780</v>
      </c>
      <c r="F60712" s="252" t="s">
        <v>781</v>
      </c>
      <c r="G60712" s="252" t="s">
        <v>276</v>
      </c>
      <c r="H60712" s="253">
        <v>43287</v>
      </c>
      <c r="I60712" s="254">
        <v>7.95</v>
      </c>
      <c r="J60712" s="254">
        <v>4.7699999999999996</v>
      </c>
      <c r="K60712" s="255">
        <v>3</v>
      </c>
      <c r="N60712" s="238"/>
    </row>
    <row r="60713" spans="1:14" x14ac:dyDescent="0.3">
      <c r="A60713" s="252" t="s">
        <v>255</v>
      </c>
      <c r="B60713" s="252" t="s">
        <v>256</v>
      </c>
      <c r="C60713" s="252" t="s">
        <v>1000</v>
      </c>
      <c r="D60713" s="252" t="s">
        <v>258</v>
      </c>
      <c r="E60713" s="252" t="s">
        <v>783</v>
      </c>
      <c r="F60713" s="252" t="s">
        <v>785</v>
      </c>
      <c r="G60713" s="252" t="s">
        <v>294</v>
      </c>
      <c r="H60713" s="253">
        <v>43378</v>
      </c>
      <c r="I60713" s="254">
        <v>2384.0700000000002</v>
      </c>
      <c r="J60713" s="254">
        <v>1430.442</v>
      </c>
      <c r="K60713" s="255">
        <v>2</v>
      </c>
      <c r="N60713" s="238"/>
    </row>
    <row r="60714" spans="1:14" x14ac:dyDescent="0.3">
      <c r="A60714" s="252" t="s">
        <v>530</v>
      </c>
      <c r="B60714" s="252" t="s">
        <v>554</v>
      </c>
      <c r="C60714" s="252" t="s">
        <v>828</v>
      </c>
      <c r="D60714" s="252" t="s">
        <v>291</v>
      </c>
      <c r="E60714" s="252" t="s">
        <v>772</v>
      </c>
      <c r="F60714" s="252" t="s">
        <v>773</v>
      </c>
      <c r="G60714" s="252" t="s">
        <v>261</v>
      </c>
      <c r="H60714" s="253">
        <v>42822</v>
      </c>
      <c r="I60714" s="254">
        <v>54.99</v>
      </c>
      <c r="J60714" s="254">
        <v>31.894200000000001</v>
      </c>
      <c r="K60714" s="255">
        <v>12</v>
      </c>
      <c r="N60714" s="238"/>
    </row>
    <row r="60715" spans="1:14" x14ac:dyDescent="0.3">
      <c r="A60715" s="252" t="s">
        <v>255</v>
      </c>
      <c r="B60715" s="252" t="s">
        <v>271</v>
      </c>
      <c r="C60715" s="252" t="s">
        <v>546</v>
      </c>
      <c r="D60715" s="252" t="s">
        <v>268</v>
      </c>
      <c r="E60715" s="252" t="s">
        <v>801</v>
      </c>
      <c r="F60715" s="252" t="s">
        <v>802</v>
      </c>
      <c r="G60715" s="252" t="s">
        <v>276</v>
      </c>
      <c r="H60715" s="253">
        <v>42753</v>
      </c>
      <c r="I60715" s="254">
        <v>121.49</v>
      </c>
      <c r="J60715" s="254">
        <v>72.894000000000005</v>
      </c>
      <c r="K60715" s="255">
        <v>5</v>
      </c>
      <c r="N60715" s="238"/>
    </row>
    <row r="60716" spans="1:14" x14ac:dyDescent="0.3">
      <c r="A60716" s="252" t="s">
        <v>255</v>
      </c>
      <c r="B60716" s="252" t="s">
        <v>256</v>
      </c>
      <c r="C60716" s="252" t="s">
        <v>322</v>
      </c>
      <c r="D60716" s="252" t="s">
        <v>263</v>
      </c>
      <c r="E60716" s="252" t="s">
        <v>778</v>
      </c>
      <c r="F60716" s="252" t="s">
        <v>779</v>
      </c>
      <c r="G60716" s="252" t="s">
        <v>294</v>
      </c>
      <c r="H60716" s="253">
        <v>43211</v>
      </c>
      <c r="I60716" s="254">
        <v>63.5</v>
      </c>
      <c r="J60716" s="254">
        <v>38.1</v>
      </c>
      <c r="K60716" s="255">
        <v>8</v>
      </c>
      <c r="N60716" s="238"/>
    </row>
    <row r="60717" spans="1:14" x14ac:dyDescent="0.3">
      <c r="A60717" s="252" t="s">
        <v>255</v>
      </c>
      <c r="B60717" s="252" t="s">
        <v>256</v>
      </c>
      <c r="C60717" s="252" t="s">
        <v>568</v>
      </c>
      <c r="D60717" s="252" t="s">
        <v>258</v>
      </c>
      <c r="E60717" s="252" t="s">
        <v>259</v>
      </c>
      <c r="F60717" s="252" t="s">
        <v>500</v>
      </c>
      <c r="G60717" s="252" t="s">
        <v>261</v>
      </c>
      <c r="H60717" s="253">
        <v>43393</v>
      </c>
      <c r="I60717" s="254">
        <v>2319.9899999999998</v>
      </c>
      <c r="J60717" s="254">
        <v>1391.9939999999999</v>
      </c>
      <c r="K60717" s="255">
        <v>3</v>
      </c>
      <c r="N60717" s="238"/>
    </row>
    <row r="60718" spans="1:14" x14ac:dyDescent="0.3">
      <c r="A60718" s="252" t="s">
        <v>255</v>
      </c>
      <c r="B60718" s="252" t="s">
        <v>256</v>
      </c>
      <c r="C60718" s="252" t="s">
        <v>853</v>
      </c>
      <c r="D60718" s="252" t="s">
        <v>258</v>
      </c>
      <c r="E60718" s="252" t="s">
        <v>783</v>
      </c>
      <c r="F60718" s="252" t="s">
        <v>784</v>
      </c>
      <c r="G60718" s="252" t="s">
        <v>494</v>
      </c>
      <c r="H60718" s="253">
        <v>43676</v>
      </c>
      <c r="I60718" s="254">
        <v>742.35</v>
      </c>
      <c r="J60718" s="254">
        <v>445.41</v>
      </c>
      <c r="K60718" s="255">
        <v>6</v>
      </c>
      <c r="N60718" s="238"/>
    </row>
    <row r="60719" spans="1:14" x14ac:dyDescent="0.3">
      <c r="A60719" s="252" t="s">
        <v>255</v>
      </c>
      <c r="B60719" s="252" t="s">
        <v>256</v>
      </c>
      <c r="C60719" s="252" t="s">
        <v>329</v>
      </c>
      <c r="D60719" s="252" t="s">
        <v>258</v>
      </c>
      <c r="E60719" s="252" t="s">
        <v>259</v>
      </c>
      <c r="F60719" s="252" t="s">
        <v>500</v>
      </c>
      <c r="G60719" s="252" t="s">
        <v>262</v>
      </c>
      <c r="H60719" s="253">
        <v>43232</v>
      </c>
      <c r="I60719" s="254">
        <v>2294.9899999999998</v>
      </c>
      <c r="J60719" s="254">
        <v>1376.9939999999999</v>
      </c>
      <c r="K60719" s="255">
        <v>3</v>
      </c>
      <c r="N60719" s="238"/>
    </row>
    <row r="60720" spans="1:14" x14ac:dyDescent="0.3">
      <c r="A60720" s="252" t="s">
        <v>255</v>
      </c>
      <c r="B60720" s="252" t="s">
        <v>271</v>
      </c>
      <c r="C60720" s="252" t="s">
        <v>630</v>
      </c>
      <c r="D60720" s="252" t="s">
        <v>258</v>
      </c>
      <c r="E60720" s="252" t="s">
        <v>273</v>
      </c>
      <c r="F60720" s="252" t="s">
        <v>489</v>
      </c>
      <c r="G60720" s="252" t="s">
        <v>262</v>
      </c>
      <c r="H60720" s="253">
        <v>42778</v>
      </c>
      <c r="I60720" s="254">
        <v>2443.35</v>
      </c>
      <c r="J60720" s="254">
        <v>1466.01</v>
      </c>
      <c r="K60720" s="255">
        <v>2</v>
      </c>
      <c r="N60720" s="238"/>
    </row>
    <row r="60721" spans="1:14" x14ac:dyDescent="0.3">
      <c r="A60721" s="252" t="s">
        <v>255</v>
      </c>
      <c r="B60721" s="252" t="s">
        <v>256</v>
      </c>
      <c r="C60721" s="252" t="s">
        <v>392</v>
      </c>
      <c r="D60721" s="252" t="s">
        <v>258</v>
      </c>
      <c r="E60721" s="252" t="s">
        <v>273</v>
      </c>
      <c r="F60721" s="252" t="s">
        <v>764</v>
      </c>
      <c r="G60721" s="252" t="s">
        <v>262</v>
      </c>
      <c r="H60721" s="253">
        <v>43167</v>
      </c>
      <c r="I60721" s="254">
        <v>539.99</v>
      </c>
      <c r="J60721" s="254">
        <v>323.99400000000003</v>
      </c>
      <c r="K60721" s="255">
        <v>1</v>
      </c>
      <c r="N60721" s="238"/>
    </row>
    <row r="60722" spans="1:14" x14ac:dyDescent="0.3">
      <c r="A60722" s="252" t="s">
        <v>530</v>
      </c>
      <c r="B60722" s="252" t="s">
        <v>531</v>
      </c>
      <c r="C60722" s="252" t="s">
        <v>644</v>
      </c>
      <c r="D60722" s="252" t="s">
        <v>268</v>
      </c>
      <c r="E60722" s="252" t="s">
        <v>269</v>
      </c>
      <c r="F60722" s="252" t="s">
        <v>817</v>
      </c>
      <c r="G60722" s="252" t="s">
        <v>262</v>
      </c>
      <c r="H60722" s="253">
        <v>42795</v>
      </c>
      <c r="I60722" s="254">
        <v>249.79</v>
      </c>
      <c r="J60722" s="254">
        <v>149.874</v>
      </c>
      <c r="K60722" s="255">
        <v>4</v>
      </c>
      <c r="N60722" s="238"/>
    </row>
    <row r="60723" spans="1:14" x14ac:dyDescent="0.3">
      <c r="A60723" s="252" t="s">
        <v>255</v>
      </c>
      <c r="B60723" s="252" t="s">
        <v>271</v>
      </c>
      <c r="C60723" s="252" t="s">
        <v>971</v>
      </c>
      <c r="D60723" s="252" t="s">
        <v>263</v>
      </c>
      <c r="E60723" s="252" t="s">
        <v>502</v>
      </c>
      <c r="F60723" s="252" t="s">
        <v>517</v>
      </c>
      <c r="G60723" s="252" t="s">
        <v>262</v>
      </c>
      <c r="H60723" s="253">
        <v>43062</v>
      </c>
      <c r="I60723" s="254">
        <v>24.49</v>
      </c>
      <c r="J60723" s="254">
        <v>14.694000000000001</v>
      </c>
      <c r="K60723" s="255">
        <v>5</v>
      </c>
      <c r="N60723" s="238"/>
    </row>
    <row r="60724" spans="1:14" x14ac:dyDescent="0.3">
      <c r="A60724" s="252" t="s">
        <v>255</v>
      </c>
      <c r="B60724" s="252" t="s">
        <v>271</v>
      </c>
      <c r="C60724" s="252" t="s">
        <v>714</v>
      </c>
      <c r="D60724" s="252" t="s">
        <v>268</v>
      </c>
      <c r="E60724" s="252" t="s">
        <v>269</v>
      </c>
      <c r="F60724" s="252" t="s">
        <v>270</v>
      </c>
      <c r="G60724" s="252" t="s">
        <v>262</v>
      </c>
      <c r="H60724" s="253">
        <v>42854</v>
      </c>
      <c r="I60724" s="254">
        <v>1349.6</v>
      </c>
      <c r="J60724" s="254">
        <v>809.76</v>
      </c>
      <c r="K60724" s="255">
        <v>1</v>
      </c>
      <c r="N60724" s="238"/>
    </row>
    <row r="60725" spans="1:14" x14ac:dyDescent="0.3">
      <c r="A60725" s="252" t="s">
        <v>255</v>
      </c>
      <c r="B60725" s="252" t="s">
        <v>256</v>
      </c>
      <c r="C60725" s="252" t="s">
        <v>572</v>
      </c>
      <c r="D60725" s="252" t="s">
        <v>263</v>
      </c>
      <c r="E60725" s="252" t="s">
        <v>515</v>
      </c>
      <c r="F60725" s="252" t="s">
        <v>774</v>
      </c>
      <c r="G60725" s="252" t="s">
        <v>262</v>
      </c>
      <c r="H60725" s="253">
        <v>43729</v>
      </c>
      <c r="I60725" s="254">
        <v>69.989999999999995</v>
      </c>
      <c r="J60725" s="254">
        <v>38.494500000000002</v>
      </c>
      <c r="K60725" s="255">
        <v>18</v>
      </c>
      <c r="N60725" s="238"/>
    </row>
    <row r="60726" spans="1:14" x14ac:dyDescent="0.3">
      <c r="A60726" s="252" t="s">
        <v>255</v>
      </c>
      <c r="B60726" s="252" t="s">
        <v>256</v>
      </c>
      <c r="C60726" s="252" t="s">
        <v>574</v>
      </c>
      <c r="D60726" s="252" t="s">
        <v>268</v>
      </c>
      <c r="E60726" s="252" t="s">
        <v>269</v>
      </c>
      <c r="F60726" s="252" t="s">
        <v>529</v>
      </c>
      <c r="G60726" s="252" t="s">
        <v>261</v>
      </c>
      <c r="H60726" s="253">
        <v>43097</v>
      </c>
      <c r="I60726" s="254">
        <v>364.09</v>
      </c>
      <c r="J60726" s="254">
        <v>218.45400000000001</v>
      </c>
      <c r="K60726" s="255">
        <v>1</v>
      </c>
      <c r="N60726" s="238"/>
    </row>
    <row r="60727" spans="1:14" x14ac:dyDescent="0.3">
      <c r="A60727" s="252" t="s">
        <v>255</v>
      </c>
      <c r="B60727" s="252" t="s">
        <v>256</v>
      </c>
      <c r="C60727" s="252" t="s">
        <v>526</v>
      </c>
      <c r="D60727" s="252" t="s">
        <v>268</v>
      </c>
      <c r="E60727" s="252" t="s">
        <v>269</v>
      </c>
      <c r="F60727" s="252" t="s">
        <v>270</v>
      </c>
      <c r="G60727" s="252" t="s">
        <v>262</v>
      </c>
      <c r="H60727" s="253">
        <v>43165</v>
      </c>
      <c r="I60727" s="254">
        <v>1349.6</v>
      </c>
      <c r="J60727" s="254">
        <v>809.76</v>
      </c>
      <c r="K60727" s="255">
        <v>2</v>
      </c>
      <c r="N60727" s="238"/>
    </row>
    <row r="60728" spans="1:14" x14ac:dyDescent="0.3">
      <c r="A60728" s="252" t="s">
        <v>255</v>
      </c>
      <c r="B60728" s="252" t="s">
        <v>256</v>
      </c>
      <c r="C60728" s="252" t="s">
        <v>566</v>
      </c>
      <c r="D60728" s="252" t="s">
        <v>268</v>
      </c>
      <c r="E60728" s="252" t="s">
        <v>269</v>
      </c>
      <c r="F60728" s="252" t="s">
        <v>817</v>
      </c>
      <c r="G60728" s="252" t="s">
        <v>262</v>
      </c>
      <c r="H60728" s="253">
        <v>43816</v>
      </c>
      <c r="I60728" s="254">
        <v>249.79</v>
      </c>
      <c r="J60728" s="254">
        <v>149.874</v>
      </c>
      <c r="K60728" s="255">
        <v>1</v>
      </c>
      <c r="N60728" s="238"/>
    </row>
    <row r="60729" spans="1:14" x14ac:dyDescent="0.3">
      <c r="A60729" s="252" t="s">
        <v>255</v>
      </c>
      <c r="B60729" s="252" t="s">
        <v>271</v>
      </c>
      <c r="C60729" s="252" t="s">
        <v>337</v>
      </c>
      <c r="D60729" s="252" t="s">
        <v>258</v>
      </c>
      <c r="E60729" s="252" t="s">
        <v>273</v>
      </c>
      <c r="F60729" s="252" t="s">
        <v>764</v>
      </c>
      <c r="G60729" s="252" t="s">
        <v>262</v>
      </c>
      <c r="H60729" s="253">
        <v>43426</v>
      </c>
      <c r="I60729" s="254">
        <v>539.99</v>
      </c>
      <c r="J60729" s="254">
        <v>323.99400000000003</v>
      </c>
      <c r="K60729" s="255">
        <v>3</v>
      </c>
      <c r="N60729" s="238"/>
    </row>
    <row r="60730" spans="1:14" x14ac:dyDescent="0.3">
      <c r="A60730" s="252" t="s">
        <v>255</v>
      </c>
      <c r="B60730" s="252" t="s">
        <v>256</v>
      </c>
      <c r="C60730" s="252" t="s">
        <v>362</v>
      </c>
      <c r="D60730" s="252" t="s">
        <v>263</v>
      </c>
      <c r="E60730" s="252" t="s">
        <v>279</v>
      </c>
      <c r="F60730" s="252" t="s">
        <v>777</v>
      </c>
      <c r="G60730" s="252" t="s">
        <v>494</v>
      </c>
      <c r="H60730" s="253">
        <v>43830</v>
      </c>
      <c r="I60730" s="254">
        <v>53.99</v>
      </c>
      <c r="J60730" s="254">
        <v>32.393999999999998</v>
      </c>
      <c r="K60730" s="255">
        <v>4</v>
      </c>
      <c r="N60730" s="238"/>
    </row>
    <row r="60731" spans="1:14" x14ac:dyDescent="0.3">
      <c r="A60731" s="252" t="s">
        <v>255</v>
      </c>
      <c r="B60731" s="252" t="s">
        <v>256</v>
      </c>
      <c r="C60731" s="252" t="s">
        <v>621</v>
      </c>
      <c r="D60731" s="252" t="s">
        <v>258</v>
      </c>
      <c r="E60731" s="252" t="s">
        <v>273</v>
      </c>
      <c r="F60731" s="252" t="s">
        <v>764</v>
      </c>
      <c r="G60731" s="252" t="s">
        <v>262</v>
      </c>
      <c r="H60731" s="253">
        <v>43593</v>
      </c>
      <c r="I60731" s="254">
        <v>539.99</v>
      </c>
      <c r="J60731" s="254">
        <v>323.99400000000003</v>
      </c>
      <c r="K60731" s="255">
        <v>2</v>
      </c>
      <c r="N60731" s="238"/>
    </row>
    <row r="60732" spans="1:14" x14ac:dyDescent="0.3">
      <c r="A60732" s="252" t="s">
        <v>255</v>
      </c>
      <c r="B60732" s="252" t="s">
        <v>256</v>
      </c>
      <c r="C60732" s="252" t="s">
        <v>914</v>
      </c>
      <c r="D60732" s="252" t="s">
        <v>263</v>
      </c>
      <c r="E60732" s="252" t="s">
        <v>778</v>
      </c>
      <c r="F60732" s="252" t="s">
        <v>779</v>
      </c>
      <c r="G60732" s="252" t="s">
        <v>294</v>
      </c>
      <c r="H60732" s="253">
        <v>43467</v>
      </c>
      <c r="I60732" s="254">
        <v>63.5</v>
      </c>
      <c r="J60732" s="254">
        <v>34.924999999999997</v>
      </c>
      <c r="K60732" s="255">
        <v>17</v>
      </c>
      <c r="N60732" s="238"/>
    </row>
    <row r="60733" spans="1:14" x14ac:dyDescent="0.3">
      <c r="A60733" s="252" t="s">
        <v>530</v>
      </c>
      <c r="B60733" s="252" t="s">
        <v>554</v>
      </c>
      <c r="C60733" s="252" t="s">
        <v>716</v>
      </c>
      <c r="D60733" s="252" t="s">
        <v>263</v>
      </c>
      <c r="E60733" s="252" t="s">
        <v>515</v>
      </c>
      <c r="F60733" s="252" t="s">
        <v>774</v>
      </c>
      <c r="G60733" s="252" t="s">
        <v>262</v>
      </c>
      <c r="H60733" s="253">
        <v>42783</v>
      </c>
      <c r="I60733" s="254">
        <v>69.989999999999995</v>
      </c>
      <c r="J60733" s="254">
        <v>41.994</v>
      </c>
      <c r="K60733" s="255">
        <v>4</v>
      </c>
      <c r="N60733" s="238"/>
    </row>
    <row r="60734" spans="1:14" x14ac:dyDescent="0.3">
      <c r="A60734" s="252" t="s">
        <v>255</v>
      </c>
      <c r="B60734" s="252" t="s">
        <v>256</v>
      </c>
      <c r="C60734" s="252" t="s">
        <v>397</v>
      </c>
      <c r="D60734" s="252" t="s">
        <v>268</v>
      </c>
      <c r="E60734" s="252" t="s">
        <v>269</v>
      </c>
      <c r="F60734" s="252" t="s">
        <v>270</v>
      </c>
      <c r="G60734" s="252" t="s">
        <v>262</v>
      </c>
      <c r="H60734" s="253">
        <v>43250</v>
      </c>
      <c r="I60734" s="254">
        <v>1349.6</v>
      </c>
      <c r="J60734" s="254">
        <v>714.70429999999999</v>
      </c>
      <c r="K60734" s="255">
        <v>1</v>
      </c>
      <c r="N60734" s="238"/>
    </row>
    <row r="60735" spans="1:14" x14ac:dyDescent="0.3">
      <c r="A60735" s="252" t="s">
        <v>255</v>
      </c>
      <c r="B60735" s="252" t="s">
        <v>256</v>
      </c>
      <c r="C60735" s="252" t="s">
        <v>402</v>
      </c>
      <c r="D60735" s="252" t="s">
        <v>268</v>
      </c>
      <c r="E60735" s="252" t="s">
        <v>269</v>
      </c>
      <c r="F60735" s="252" t="s">
        <v>270</v>
      </c>
      <c r="G60735" s="252" t="s">
        <v>262</v>
      </c>
      <c r="H60735" s="253">
        <v>43452</v>
      </c>
      <c r="I60735" s="254">
        <v>1349.6</v>
      </c>
      <c r="J60735" s="254">
        <v>714.70429999999999</v>
      </c>
      <c r="K60735" s="255">
        <v>1</v>
      </c>
      <c r="N60735" s="238"/>
    </row>
    <row r="60736" spans="1:14" x14ac:dyDescent="0.3">
      <c r="A60736" s="252" t="s">
        <v>255</v>
      </c>
      <c r="B60736" s="252" t="s">
        <v>271</v>
      </c>
      <c r="C60736" s="252" t="s">
        <v>446</v>
      </c>
      <c r="D60736" s="252" t="s">
        <v>263</v>
      </c>
      <c r="E60736" s="252" t="s">
        <v>282</v>
      </c>
      <c r="F60736" s="252" t="s">
        <v>283</v>
      </c>
      <c r="G60736" s="252" t="s">
        <v>281</v>
      </c>
      <c r="H60736" s="253">
        <v>43423</v>
      </c>
      <c r="I60736" s="254">
        <v>8.99</v>
      </c>
      <c r="J60736" s="254">
        <v>5.1864999999999997</v>
      </c>
      <c r="K60736" s="255">
        <v>6</v>
      </c>
      <c r="N60736" s="238"/>
    </row>
    <row r="60737" spans="1:14" x14ac:dyDescent="0.3">
      <c r="A60737" s="252" t="s">
        <v>255</v>
      </c>
      <c r="B60737" s="252" t="s">
        <v>256</v>
      </c>
      <c r="C60737" s="252" t="s">
        <v>465</v>
      </c>
      <c r="D60737" s="252" t="s">
        <v>258</v>
      </c>
      <c r="E60737" s="252" t="s">
        <v>273</v>
      </c>
      <c r="F60737" s="252" t="s">
        <v>275</v>
      </c>
      <c r="G60737" s="252" t="s">
        <v>276</v>
      </c>
      <c r="H60737" s="253">
        <v>43808</v>
      </c>
      <c r="I60737" s="254">
        <v>1457.99</v>
      </c>
      <c r="J60737" s="254">
        <v>874.79399999999998</v>
      </c>
      <c r="K60737" s="255">
        <v>3</v>
      </c>
      <c r="N60737" s="238"/>
    </row>
    <row r="60738" spans="1:14" x14ac:dyDescent="0.3">
      <c r="A60738" s="252" t="s">
        <v>255</v>
      </c>
      <c r="B60738" s="252" t="s">
        <v>256</v>
      </c>
      <c r="C60738" s="252" t="s">
        <v>336</v>
      </c>
      <c r="D60738" s="252" t="s">
        <v>268</v>
      </c>
      <c r="E60738" s="252" t="s">
        <v>287</v>
      </c>
      <c r="F60738" s="252" t="s">
        <v>470</v>
      </c>
      <c r="G60738" s="252" t="s">
        <v>276</v>
      </c>
      <c r="H60738" s="253">
        <v>43517</v>
      </c>
      <c r="I60738" s="254">
        <v>1431.5</v>
      </c>
      <c r="J60738" s="254">
        <v>758.07590000000005</v>
      </c>
      <c r="K60738" s="255">
        <v>2</v>
      </c>
      <c r="N60738" s="238"/>
    </row>
    <row r="60739" spans="1:14" x14ac:dyDescent="0.3">
      <c r="A60739" s="252" t="s">
        <v>255</v>
      </c>
      <c r="B60739" s="252" t="s">
        <v>256</v>
      </c>
      <c r="C60739" s="252" t="s">
        <v>381</v>
      </c>
      <c r="D60739" s="252" t="s">
        <v>258</v>
      </c>
      <c r="E60739" s="252" t="s">
        <v>273</v>
      </c>
      <c r="F60739" s="252" t="s">
        <v>275</v>
      </c>
      <c r="G60739" s="252" t="s">
        <v>276</v>
      </c>
      <c r="H60739" s="253">
        <v>43597</v>
      </c>
      <c r="I60739" s="254">
        <v>1457.99</v>
      </c>
      <c r="J60739" s="254">
        <v>874.79399999999998</v>
      </c>
      <c r="K60739" s="255">
        <v>2</v>
      </c>
      <c r="N60739" s="238"/>
    </row>
    <row r="60740" spans="1:14" x14ac:dyDescent="0.3">
      <c r="A60740" s="252" t="s">
        <v>255</v>
      </c>
      <c r="B60740" s="252" t="s">
        <v>256</v>
      </c>
      <c r="C60740" s="252" t="s">
        <v>426</v>
      </c>
      <c r="D60740" s="252" t="s">
        <v>258</v>
      </c>
      <c r="E60740" s="252" t="s">
        <v>259</v>
      </c>
      <c r="F60740" s="252" t="s">
        <v>260</v>
      </c>
      <c r="G60740" s="252" t="s">
        <v>262</v>
      </c>
      <c r="H60740" s="253">
        <v>43067</v>
      </c>
      <c r="I60740" s="254">
        <v>3374.99</v>
      </c>
      <c r="J60740" s="254">
        <v>2024.9939999999999</v>
      </c>
      <c r="K60740" s="255">
        <v>2</v>
      </c>
      <c r="N60740" s="238"/>
    </row>
    <row r="60741" spans="1:14" x14ac:dyDescent="0.3">
      <c r="A60741" s="252" t="s">
        <v>255</v>
      </c>
      <c r="B60741" s="252" t="s">
        <v>256</v>
      </c>
      <c r="C60741" s="252" t="s">
        <v>354</v>
      </c>
      <c r="D60741" s="252" t="s">
        <v>258</v>
      </c>
      <c r="E60741" s="252" t="s">
        <v>273</v>
      </c>
      <c r="F60741" s="252" t="s">
        <v>275</v>
      </c>
      <c r="G60741" s="252" t="s">
        <v>276</v>
      </c>
      <c r="H60741" s="253">
        <v>42761</v>
      </c>
      <c r="I60741" s="254">
        <v>1457.99</v>
      </c>
      <c r="J60741" s="254">
        <v>874.79399999999998</v>
      </c>
      <c r="K60741" s="255">
        <v>3</v>
      </c>
      <c r="N60741" s="238"/>
    </row>
    <row r="60742" spans="1:14" x14ac:dyDescent="0.3">
      <c r="A60742" s="252" t="s">
        <v>255</v>
      </c>
      <c r="B60742" s="252" t="s">
        <v>271</v>
      </c>
      <c r="C60742" s="252" t="s">
        <v>398</v>
      </c>
      <c r="D60742" s="252" t="s">
        <v>258</v>
      </c>
      <c r="E60742" s="252" t="s">
        <v>273</v>
      </c>
      <c r="F60742" s="252" t="s">
        <v>274</v>
      </c>
      <c r="G60742" s="252" t="s">
        <v>276</v>
      </c>
      <c r="H60742" s="253">
        <v>43307</v>
      </c>
      <c r="I60742" s="254">
        <v>782.99</v>
      </c>
      <c r="J60742" s="254">
        <v>419.45890000000003</v>
      </c>
      <c r="K60742" s="255">
        <v>1</v>
      </c>
      <c r="N60742" s="238"/>
    </row>
    <row r="60743" spans="1:14" x14ac:dyDescent="0.3">
      <c r="A60743" s="252" t="s">
        <v>255</v>
      </c>
      <c r="B60743" s="252" t="s">
        <v>256</v>
      </c>
      <c r="C60743" s="252" t="s">
        <v>437</v>
      </c>
      <c r="D60743" s="252" t="s">
        <v>268</v>
      </c>
      <c r="E60743" s="252" t="s">
        <v>269</v>
      </c>
      <c r="F60743" s="252" t="s">
        <v>270</v>
      </c>
      <c r="G60743" s="252" t="s">
        <v>261</v>
      </c>
      <c r="H60743" s="253">
        <v>43750</v>
      </c>
      <c r="I60743" s="254">
        <v>1364.5</v>
      </c>
      <c r="J60743" s="254">
        <v>818.7</v>
      </c>
      <c r="K60743" s="255">
        <v>1</v>
      </c>
      <c r="N60743" s="238"/>
    </row>
    <row r="60744" spans="1:14" x14ac:dyDescent="0.3">
      <c r="A60744" s="252" t="s">
        <v>255</v>
      </c>
      <c r="B60744" s="252" t="s">
        <v>256</v>
      </c>
      <c r="C60744" s="252" t="s">
        <v>329</v>
      </c>
      <c r="D60744" s="252" t="s">
        <v>258</v>
      </c>
      <c r="E60744" s="252" t="s">
        <v>259</v>
      </c>
      <c r="F60744" s="252" t="s">
        <v>500</v>
      </c>
      <c r="G60744" s="252" t="s">
        <v>261</v>
      </c>
      <c r="H60744" s="253">
        <v>42854</v>
      </c>
      <c r="I60744" s="254">
        <v>2319.9899999999998</v>
      </c>
      <c r="J60744" s="254">
        <v>1242.8517999999999</v>
      </c>
      <c r="K60744" s="255">
        <v>6</v>
      </c>
      <c r="N60744" s="238"/>
    </row>
    <row r="60745" spans="1:14" x14ac:dyDescent="0.3">
      <c r="A60745" s="252" t="s">
        <v>255</v>
      </c>
      <c r="B60745" s="252" t="s">
        <v>271</v>
      </c>
      <c r="C60745" s="252" t="s">
        <v>337</v>
      </c>
      <c r="D60745" s="252" t="s">
        <v>258</v>
      </c>
      <c r="E60745" s="252" t="s">
        <v>273</v>
      </c>
      <c r="F60745" s="252" t="s">
        <v>489</v>
      </c>
      <c r="G60745" s="252" t="s">
        <v>276</v>
      </c>
      <c r="H60745" s="253">
        <v>43196</v>
      </c>
      <c r="I60745" s="254">
        <v>2443.35</v>
      </c>
      <c r="J60745" s="254">
        <v>1466.01</v>
      </c>
      <c r="K60745" s="255">
        <v>2</v>
      </c>
      <c r="N60745" s="238"/>
    </row>
    <row r="60746" spans="1:14" x14ac:dyDescent="0.3">
      <c r="A60746" s="252" t="s">
        <v>530</v>
      </c>
      <c r="B60746" s="252" t="s">
        <v>554</v>
      </c>
      <c r="C60746" s="252" t="s">
        <v>665</v>
      </c>
      <c r="D60746" s="252" t="s">
        <v>258</v>
      </c>
      <c r="E60746" s="252" t="s">
        <v>273</v>
      </c>
      <c r="F60746" s="252" t="s">
        <v>274</v>
      </c>
      <c r="G60746" s="252" t="s">
        <v>276</v>
      </c>
      <c r="H60746" s="253">
        <v>42804</v>
      </c>
      <c r="I60746" s="254">
        <v>782.99</v>
      </c>
      <c r="J60746" s="254">
        <v>469.79399999999998</v>
      </c>
      <c r="K60746" s="255">
        <v>1</v>
      </c>
      <c r="N60746" s="238"/>
    </row>
    <row r="60747" spans="1:14" x14ac:dyDescent="0.3">
      <c r="A60747" s="252" t="s">
        <v>255</v>
      </c>
      <c r="B60747" s="252" t="s">
        <v>256</v>
      </c>
      <c r="C60747" s="252" t="s">
        <v>687</v>
      </c>
      <c r="D60747" s="252" t="s">
        <v>263</v>
      </c>
      <c r="E60747" s="252" t="s">
        <v>279</v>
      </c>
      <c r="F60747" s="252" t="s">
        <v>280</v>
      </c>
      <c r="G60747" s="252" t="s">
        <v>281</v>
      </c>
      <c r="H60747" s="253">
        <v>42755</v>
      </c>
      <c r="I60747" s="254">
        <v>49.99</v>
      </c>
      <c r="J60747" s="254">
        <v>26.437000000000001</v>
      </c>
      <c r="K60747" s="255">
        <v>16</v>
      </c>
      <c r="N60747" s="238"/>
    </row>
    <row r="60748" spans="1:14" x14ac:dyDescent="0.3">
      <c r="A60748" s="252" t="s">
        <v>255</v>
      </c>
      <c r="B60748" s="252" t="s">
        <v>271</v>
      </c>
      <c r="C60748" s="252" t="s">
        <v>306</v>
      </c>
      <c r="D60748" s="252" t="s">
        <v>263</v>
      </c>
      <c r="E60748" s="252" t="s">
        <v>508</v>
      </c>
      <c r="F60748" s="252" t="s">
        <v>509</v>
      </c>
      <c r="G60748" s="252" t="s">
        <v>281</v>
      </c>
      <c r="H60748" s="253">
        <v>43374</v>
      </c>
      <c r="I60748" s="254">
        <v>89.99</v>
      </c>
      <c r="J60748" s="254">
        <v>53.994</v>
      </c>
      <c r="K60748" s="255">
        <v>3</v>
      </c>
      <c r="N60748" s="238"/>
    </row>
    <row r="60749" spans="1:14" x14ac:dyDescent="0.3">
      <c r="A60749" s="252" t="s">
        <v>255</v>
      </c>
      <c r="B60749" s="252" t="s">
        <v>256</v>
      </c>
      <c r="C60749" s="252" t="s">
        <v>579</v>
      </c>
      <c r="D60749" s="252" t="s">
        <v>291</v>
      </c>
      <c r="E60749" s="252" t="s">
        <v>292</v>
      </c>
      <c r="F60749" s="252" t="s">
        <v>293</v>
      </c>
      <c r="G60749" s="252" t="s">
        <v>262</v>
      </c>
      <c r="H60749" s="253">
        <v>43518</v>
      </c>
      <c r="I60749" s="254">
        <v>34.99</v>
      </c>
      <c r="J60749" s="254">
        <v>19.5136</v>
      </c>
      <c r="K60749" s="255">
        <v>11</v>
      </c>
      <c r="N60749" s="238"/>
    </row>
    <row r="60750" spans="1:14" x14ac:dyDescent="0.3">
      <c r="A60750" s="252" t="s">
        <v>255</v>
      </c>
      <c r="B60750" s="252" t="s">
        <v>271</v>
      </c>
      <c r="C60750" s="252" t="s">
        <v>337</v>
      </c>
      <c r="D60750" s="252" t="s">
        <v>268</v>
      </c>
      <c r="E60750" s="252" t="s">
        <v>287</v>
      </c>
      <c r="F60750" s="252" t="s">
        <v>493</v>
      </c>
      <c r="G60750" s="252" t="s">
        <v>494</v>
      </c>
      <c r="H60750" s="253">
        <v>43144</v>
      </c>
      <c r="I60750" s="254">
        <v>594.83000000000004</v>
      </c>
      <c r="J60750" s="254">
        <v>324.45269999999999</v>
      </c>
      <c r="K60750" s="255">
        <v>1</v>
      </c>
      <c r="N60750" s="238"/>
    </row>
    <row r="60751" spans="1:14" x14ac:dyDescent="0.3">
      <c r="A60751" s="252" t="s">
        <v>255</v>
      </c>
      <c r="B60751" s="252" t="s">
        <v>256</v>
      </c>
      <c r="C60751" s="252" t="s">
        <v>614</v>
      </c>
      <c r="D60751" s="252" t="s">
        <v>258</v>
      </c>
      <c r="E60751" s="252" t="s">
        <v>273</v>
      </c>
      <c r="F60751" s="252" t="s">
        <v>497</v>
      </c>
      <c r="G60751" s="252" t="s">
        <v>494</v>
      </c>
      <c r="H60751" s="253">
        <v>42744</v>
      </c>
      <c r="I60751" s="254">
        <v>1120.49</v>
      </c>
      <c r="J60751" s="254">
        <v>600.26250000000005</v>
      </c>
      <c r="K60751" s="255">
        <v>1</v>
      </c>
      <c r="N60751" s="238"/>
    </row>
    <row r="60752" spans="1:14" x14ac:dyDescent="0.3">
      <c r="A60752" s="252" t="s">
        <v>255</v>
      </c>
      <c r="B60752" s="252" t="s">
        <v>256</v>
      </c>
      <c r="C60752" s="252" t="s">
        <v>363</v>
      </c>
      <c r="D60752" s="252" t="s">
        <v>258</v>
      </c>
      <c r="E60752" s="252" t="s">
        <v>259</v>
      </c>
      <c r="F60752" s="252" t="s">
        <v>500</v>
      </c>
      <c r="G60752" s="252" t="s">
        <v>262</v>
      </c>
      <c r="H60752" s="253">
        <v>43177</v>
      </c>
      <c r="I60752" s="254">
        <v>2294.9899999999998</v>
      </c>
      <c r="J60752" s="254">
        <v>1229.4589000000001</v>
      </c>
      <c r="K60752" s="255">
        <v>3</v>
      </c>
      <c r="N60752" s="238"/>
    </row>
    <row r="60753" spans="1:14" x14ac:dyDescent="0.3">
      <c r="A60753" s="252" t="s">
        <v>255</v>
      </c>
      <c r="B60753" s="252" t="s">
        <v>271</v>
      </c>
      <c r="C60753" s="252" t="s">
        <v>365</v>
      </c>
      <c r="D60753" s="252" t="s">
        <v>268</v>
      </c>
      <c r="E60753" s="252" t="s">
        <v>287</v>
      </c>
      <c r="F60753" s="252" t="s">
        <v>470</v>
      </c>
      <c r="G60753" s="252" t="s">
        <v>276</v>
      </c>
      <c r="H60753" s="253">
        <v>43465</v>
      </c>
      <c r="I60753" s="254">
        <v>1431.5</v>
      </c>
      <c r="J60753" s="254">
        <v>780.81820000000005</v>
      </c>
      <c r="K60753" s="255">
        <v>1</v>
      </c>
      <c r="N60753" s="238"/>
    </row>
    <row r="60754" spans="1:14" x14ac:dyDescent="0.3">
      <c r="A60754" s="252" t="s">
        <v>255</v>
      </c>
      <c r="B60754" s="252" t="s">
        <v>256</v>
      </c>
      <c r="C60754" s="252" t="s">
        <v>676</v>
      </c>
      <c r="D60754" s="252" t="s">
        <v>291</v>
      </c>
      <c r="E60754" s="252" t="s">
        <v>513</v>
      </c>
      <c r="F60754" s="252" t="s">
        <v>514</v>
      </c>
      <c r="G60754" s="252" t="s">
        <v>276</v>
      </c>
      <c r="H60754" s="253">
        <v>43164</v>
      </c>
      <c r="I60754" s="254">
        <v>19.989999999999998</v>
      </c>
      <c r="J60754" s="254">
        <v>11.994</v>
      </c>
      <c r="K60754" s="255">
        <v>2</v>
      </c>
      <c r="N60754" s="238"/>
    </row>
    <row r="60755" spans="1:14" x14ac:dyDescent="0.3">
      <c r="A60755" s="252" t="s">
        <v>255</v>
      </c>
      <c r="B60755" s="252" t="s">
        <v>256</v>
      </c>
      <c r="C60755" s="252" t="s">
        <v>442</v>
      </c>
      <c r="D60755" s="252" t="s">
        <v>268</v>
      </c>
      <c r="E60755" s="252" t="s">
        <v>287</v>
      </c>
      <c r="F60755" s="252" t="s">
        <v>493</v>
      </c>
      <c r="G60755" s="252" t="s">
        <v>494</v>
      </c>
      <c r="H60755" s="253">
        <v>43686</v>
      </c>
      <c r="I60755" s="254">
        <v>594.83000000000004</v>
      </c>
      <c r="J60755" s="254">
        <v>324.45269999999999</v>
      </c>
      <c r="K60755" s="255">
        <v>1</v>
      </c>
      <c r="N60755" s="238"/>
    </row>
    <row r="60756" spans="1:14" x14ac:dyDescent="0.3">
      <c r="A60756" s="252" t="s">
        <v>255</v>
      </c>
      <c r="B60756" s="252" t="s">
        <v>256</v>
      </c>
      <c r="C60756" s="252" t="s">
        <v>442</v>
      </c>
      <c r="D60756" s="252" t="s">
        <v>258</v>
      </c>
      <c r="E60756" s="252" t="s">
        <v>273</v>
      </c>
      <c r="F60756" s="252" t="s">
        <v>497</v>
      </c>
      <c r="G60756" s="252" t="s">
        <v>494</v>
      </c>
      <c r="H60756" s="253">
        <v>43766</v>
      </c>
      <c r="I60756" s="254">
        <v>1120.49</v>
      </c>
      <c r="J60756" s="254">
        <v>600.26250000000005</v>
      </c>
      <c r="K60756" s="255">
        <v>1</v>
      </c>
      <c r="N60756" s="238"/>
    </row>
    <row r="60757" spans="1:14" x14ac:dyDescent="0.3">
      <c r="A60757" s="252" t="s">
        <v>255</v>
      </c>
      <c r="B60757" s="252" t="s">
        <v>256</v>
      </c>
      <c r="C60757" s="252" t="s">
        <v>668</v>
      </c>
      <c r="D60757" s="252" t="s">
        <v>263</v>
      </c>
      <c r="E60757" s="252" t="s">
        <v>508</v>
      </c>
      <c r="F60757" s="252" t="s">
        <v>509</v>
      </c>
      <c r="G60757" s="252" t="s">
        <v>281</v>
      </c>
      <c r="H60757" s="253">
        <v>43298</v>
      </c>
      <c r="I60757" s="254">
        <v>89.99</v>
      </c>
      <c r="J60757" s="254">
        <v>53.994</v>
      </c>
      <c r="K60757" s="255">
        <v>6</v>
      </c>
      <c r="N60757" s="238"/>
    </row>
    <row r="60758" spans="1:14" x14ac:dyDescent="0.3">
      <c r="A60758" s="252" t="s">
        <v>255</v>
      </c>
      <c r="B60758" s="252" t="s">
        <v>256</v>
      </c>
      <c r="C60758" s="252" t="s">
        <v>459</v>
      </c>
      <c r="D60758" s="252" t="s">
        <v>263</v>
      </c>
      <c r="E60758" s="252" t="s">
        <v>506</v>
      </c>
      <c r="F60758" s="252" t="s">
        <v>507</v>
      </c>
      <c r="G60758" s="252" t="s">
        <v>262</v>
      </c>
      <c r="H60758" s="253">
        <v>43539</v>
      </c>
      <c r="I60758" s="254">
        <v>74.989999999999995</v>
      </c>
      <c r="J60758" s="254">
        <v>44.994</v>
      </c>
      <c r="K60758" s="255">
        <v>3</v>
      </c>
      <c r="N60758" s="238"/>
    </row>
    <row r="60759" spans="1:14" x14ac:dyDescent="0.3">
      <c r="A60759" s="252" t="s">
        <v>255</v>
      </c>
      <c r="B60759" s="252" t="s">
        <v>271</v>
      </c>
      <c r="C60759" s="252" t="s">
        <v>317</v>
      </c>
      <c r="D60759" s="252" t="s">
        <v>263</v>
      </c>
      <c r="E60759" s="252" t="s">
        <v>515</v>
      </c>
      <c r="F60759" s="252" t="s">
        <v>516</v>
      </c>
      <c r="G60759" s="252" t="s">
        <v>262</v>
      </c>
      <c r="H60759" s="253">
        <v>43359</v>
      </c>
      <c r="I60759" s="254">
        <v>59.99</v>
      </c>
      <c r="J60759" s="254">
        <v>35.994</v>
      </c>
      <c r="K60759" s="255">
        <v>1</v>
      </c>
      <c r="N60759" s="238"/>
    </row>
    <row r="60760" spans="1:14" x14ac:dyDescent="0.3">
      <c r="A60760" s="252" t="s">
        <v>255</v>
      </c>
      <c r="B60760" s="252" t="s">
        <v>256</v>
      </c>
      <c r="C60760" s="252" t="s">
        <v>368</v>
      </c>
      <c r="D60760" s="252" t="s">
        <v>268</v>
      </c>
      <c r="E60760" s="252" t="s">
        <v>287</v>
      </c>
      <c r="F60760" s="252" t="s">
        <v>288</v>
      </c>
      <c r="G60760" s="252" t="s">
        <v>276</v>
      </c>
      <c r="H60760" s="253">
        <v>43673</v>
      </c>
      <c r="I60760" s="254">
        <v>337.22</v>
      </c>
      <c r="J60760" s="254">
        <v>202.33199999999999</v>
      </c>
      <c r="K60760" s="255">
        <v>2</v>
      </c>
      <c r="N60760" s="238"/>
    </row>
    <row r="60761" spans="1:14" x14ac:dyDescent="0.3">
      <c r="A60761" s="252" t="s">
        <v>255</v>
      </c>
      <c r="B60761" s="252" t="s">
        <v>256</v>
      </c>
      <c r="C60761" s="252" t="s">
        <v>381</v>
      </c>
      <c r="D60761" s="252" t="s">
        <v>263</v>
      </c>
      <c r="E60761" s="252" t="s">
        <v>508</v>
      </c>
      <c r="F60761" s="252" t="s">
        <v>509</v>
      </c>
      <c r="G60761" s="252" t="s">
        <v>281</v>
      </c>
      <c r="H60761" s="253">
        <v>43330</v>
      </c>
      <c r="I60761" s="254">
        <v>89.99</v>
      </c>
      <c r="J60761" s="254">
        <v>53.994</v>
      </c>
      <c r="K60761" s="255">
        <v>5</v>
      </c>
      <c r="N60761" s="238"/>
    </row>
    <row r="60762" spans="1:14" x14ac:dyDescent="0.3">
      <c r="A60762" s="252" t="s">
        <v>255</v>
      </c>
      <c r="B60762" s="252" t="s">
        <v>256</v>
      </c>
      <c r="C60762" s="252" t="s">
        <v>402</v>
      </c>
      <c r="D60762" s="252" t="s">
        <v>268</v>
      </c>
      <c r="E60762" s="252" t="s">
        <v>269</v>
      </c>
      <c r="F60762" s="252" t="s">
        <v>529</v>
      </c>
      <c r="G60762" s="252" t="s">
        <v>262</v>
      </c>
      <c r="H60762" s="253">
        <v>42762</v>
      </c>
      <c r="I60762" s="254">
        <v>348.76</v>
      </c>
      <c r="J60762" s="254">
        <v>209.256</v>
      </c>
      <c r="K60762" s="255">
        <v>1</v>
      </c>
      <c r="N60762" s="238"/>
    </row>
    <row r="60763" spans="1:14" x14ac:dyDescent="0.3">
      <c r="A60763" s="252" t="s">
        <v>255</v>
      </c>
      <c r="B60763" s="252" t="s">
        <v>256</v>
      </c>
      <c r="C60763" s="252" t="s">
        <v>403</v>
      </c>
      <c r="D60763" s="252" t="s">
        <v>258</v>
      </c>
      <c r="E60763" s="252" t="s">
        <v>273</v>
      </c>
      <c r="F60763" s="252" t="s">
        <v>274</v>
      </c>
      <c r="G60763" s="252" t="s">
        <v>262</v>
      </c>
      <c r="H60763" s="253">
        <v>43355</v>
      </c>
      <c r="I60763" s="254">
        <v>782.99</v>
      </c>
      <c r="J60763" s="254">
        <v>469.79399999999998</v>
      </c>
      <c r="K60763" s="255">
        <v>1</v>
      </c>
      <c r="N60763" s="238"/>
    </row>
    <row r="60764" spans="1:14" x14ac:dyDescent="0.3">
      <c r="A60764" s="252" t="s">
        <v>255</v>
      </c>
      <c r="B60764" s="252" t="s">
        <v>256</v>
      </c>
      <c r="C60764" s="252" t="s">
        <v>726</v>
      </c>
      <c r="D60764" s="252" t="s">
        <v>268</v>
      </c>
      <c r="E60764" s="252" t="s">
        <v>490</v>
      </c>
      <c r="F60764" s="252" t="s">
        <v>498</v>
      </c>
      <c r="G60764" s="252" t="s">
        <v>262</v>
      </c>
      <c r="H60764" s="253">
        <v>43323</v>
      </c>
      <c r="I60764" s="254">
        <v>112.565</v>
      </c>
      <c r="J60764" s="254">
        <v>67.539000000000001</v>
      </c>
      <c r="K60764" s="255">
        <v>1</v>
      </c>
      <c r="N60764" s="238"/>
    </row>
    <row r="60765" spans="1:14" x14ac:dyDescent="0.3">
      <c r="A60765" s="252" t="s">
        <v>255</v>
      </c>
      <c r="B60765" s="252" t="s">
        <v>271</v>
      </c>
      <c r="C60765" s="252" t="s">
        <v>595</v>
      </c>
      <c r="D60765" s="252" t="s">
        <v>268</v>
      </c>
      <c r="E60765" s="252" t="s">
        <v>760</v>
      </c>
      <c r="F60765" s="252" t="s">
        <v>761</v>
      </c>
      <c r="G60765" s="252" t="s">
        <v>762</v>
      </c>
      <c r="H60765" s="253">
        <v>43384</v>
      </c>
      <c r="I60765" s="254">
        <v>62.09</v>
      </c>
      <c r="J60765" s="254">
        <v>37.253999999999998</v>
      </c>
      <c r="K60765" s="255">
        <v>1</v>
      </c>
      <c r="N60765" s="238"/>
    </row>
    <row r="60766" spans="1:14" x14ac:dyDescent="0.3">
      <c r="A60766" s="252" t="s">
        <v>530</v>
      </c>
      <c r="B60766" s="252" t="s">
        <v>554</v>
      </c>
      <c r="C60766" s="252" t="s">
        <v>908</v>
      </c>
      <c r="D60766" s="252" t="s">
        <v>258</v>
      </c>
      <c r="E60766" s="252" t="s">
        <v>783</v>
      </c>
      <c r="F60766" s="252" t="s">
        <v>785</v>
      </c>
      <c r="G60766" s="252" t="s">
        <v>494</v>
      </c>
      <c r="H60766" s="253">
        <v>43308</v>
      </c>
      <c r="I60766" s="254">
        <v>2384.0700000000002</v>
      </c>
      <c r="J60766" s="254">
        <v>953.62800000000004</v>
      </c>
      <c r="K60766" s="255">
        <v>4</v>
      </c>
      <c r="N60766" s="238"/>
    </row>
    <row r="60767" spans="1:14" x14ac:dyDescent="0.3">
      <c r="A60767" s="252" t="s">
        <v>530</v>
      </c>
      <c r="B60767" s="252" t="s">
        <v>554</v>
      </c>
      <c r="C60767" s="252" t="s">
        <v>940</v>
      </c>
      <c r="D60767" s="252" t="s">
        <v>268</v>
      </c>
      <c r="E60767" s="252" t="s">
        <v>760</v>
      </c>
      <c r="F60767" s="252" t="s">
        <v>812</v>
      </c>
      <c r="G60767" s="252" t="s">
        <v>762</v>
      </c>
      <c r="H60767" s="253">
        <v>42972</v>
      </c>
      <c r="I60767" s="254">
        <v>80.989999999999995</v>
      </c>
      <c r="J60767" s="254">
        <v>48.594000000000001</v>
      </c>
      <c r="K60767" s="255">
        <v>1</v>
      </c>
      <c r="N60767" s="238"/>
    </row>
    <row r="60768" spans="1:14" x14ac:dyDescent="0.3">
      <c r="A60768" s="252" t="s">
        <v>255</v>
      </c>
      <c r="B60768" s="252" t="s">
        <v>256</v>
      </c>
      <c r="C60768" s="252" t="s">
        <v>427</v>
      </c>
      <c r="D60768" s="252" t="s">
        <v>258</v>
      </c>
      <c r="E60768" s="252" t="s">
        <v>259</v>
      </c>
      <c r="F60768" s="252" t="s">
        <v>815</v>
      </c>
      <c r="G60768" s="252" t="s">
        <v>262</v>
      </c>
      <c r="H60768" s="253">
        <v>43595</v>
      </c>
      <c r="I60768" s="254">
        <v>539.99</v>
      </c>
      <c r="J60768" s="254">
        <v>323.99400000000003</v>
      </c>
      <c r="K60768" s="255">
        <v>4</v>
      </c>
      <c r="N60768" s="238"/>
    </row>
    <row r="60769" spans="1:14" x14ac:dyDescent="0.3">
      <c r="A60769" s="252" t="s">
        <v>530</v>
      </c>
      <c r="B60769" s="252" t="s">
        <v>554</v>
      </c>
      <c r="C60769" s="252" t="s">
        <v>978</v>
      </c>
      <c r="D60769" s="252" t="s">
        <v>263</v>
      </c>
      <c r="E60769" s="252" t="s">
        <v>264</v>
      </c>
      <c r="F60769" s="252" t="s">
        <v>763</v>
      </c>
      <c r="G60769" s="252" t="s">
        <v>266</v>
      </c>
      <c r="H60769" s="253">
        <v>43822</v>
      </c>
      <c r="I60769" s="254">
        <v>8.99</v>
      </c>
      <c r="J60769" s="254">
        <v>5.3940000000000001</v>
      </c>
      <c r="K60769" s="255">
        <v>4</v>
      </c>
      <c r="N60769" s="238"/>
    </row>
    <row r="60770" spans="1:14" x14ac:dyDescent="0.3">
      <c r="A60770" s="252" t="s">
        <v>530</v>
      </c>
      <c r="B60770" s="252" t="s">
        <v>554</v>
      </c>
      <c r="C60770" s="252" t="s">
        <v>700</v>
      </c>
      <c r="D60770" s="252" t="s">
        <v>263</v>
      </c>
      <c r="E60770" s="252" t="s">
        <v>502</v>
      </c>
      <c r="F60770" s="252" t="s">
        <v>517</v>
      </c>
      <c r="G60770" s="252" t="s">
        <v>262</v>
      </c>
      <c r="H60770" s="253">
        <v>42794</v>
      </c>
      <c r="I60770" s="254">
        <v>24.49</v>
      </c>
      <c r="J60770" s="254">
        <v>14.694000000000001</v>
      </c>
      <c r="K60770" s="255">
        <v>6</v>
      </c>
      <c r="N60770" s="238"/>
    </row>
    <row r="60771" spans="1:14" x14ac:dyDescent="0.3">
      <c r="A60771" s="252" t="s">
        <v>822</v>
      </c>
      <c r="B60771" s="252" t="s">
        <v>823</v>
      </c>
      <c r="C60771" s="252" t="s">
        <v>1017</v>
      </c>
      <c r="D60771" s="252" t="s">
        <v>268</v>
      </c>
      <c r="E60771" s="252" t="s">
        <v>792</v>
      </c>
      <c r="F60771" s="252" t="s">
        <v>793</v>
      </c>
      <c r="G60771" s="252" t="s">
        <v>262</v>
      </c>
      <c r="H60771" s="253">
        <v>43130</v>
      </c>
      <c r="I60771" s="254">
        <v>404.99</v>
      </c>
      <c r="J60771" s="254">
        <v>242.994</v>
      </c>
      <c r="K60771" s="255">
        <v>5</v>
      </c>
      <c r="N60771" s="238"/>
    </row>
    <row r="60772" spans="1:14" x14ac:dyDescent="0.3">
      <c r="A60772" s="252" t="s">
        <v>255</v>
      </c>
      <c r="B60772" s="252" t="s">
        <v>256</v>
      </c>
      <c r="C60772" s="252" t="s">
        <v>687</v>
      </c>
      <c r="D60772" s="252" t="s">
        <v>258</v>
      </c>
      <c r="E60772" s="252" t="s">
        <v>259</v>
      </c>
      <c r="F60772" s="252" t="s">
        <v>500</v>
      </c>
      <c r="G60772" s="252" t="s">
        <v>262</v>
      </c>
      <c r="H60772" s="253">
        <v>43684</v>
      </c>
      <c r="I60772" s="254">
        <v>2294.9899999999998</v>
      </c>
      <c r="J60772" s="254">
        <v>1376.9939999999999</v>
      </c>
      <c r="K60772" s="255">
        <v>7</v>
      </c>
      <c r="N60772" s="238"/>
    </row>
    <row r="60773" spans="1:14" x14ac:dyDescent="0.3">
      <c r="A60773" s="252" t="s">
        <v>255</v>
      </c>
      <c r="B60773" s="252" t="s">
        <v>271</v>
      </c>
      <c r="C60773" s="252" t="s">
        <v>469</v>
      </c>
      <c r="D60773" s="252" t="s">
        <v>268</v>
      </c>
      <c r="E60773" s="252" t="s">
        <v>269</v>
      </c>
      <c r="F60773" s="252" t="s">
        <v>270</v>
      </c>
      <c r="G60773" s="252" t="s">
        <v>261</v>
      </c>
      <c r="H60773" s="253">
        <v>43046</v>
      </c>
      <c r="I60773" s="254">
        <v>1364.5</v>
      </c>
      <c r="J60773" s="254">
        <v>818.7</v>
      </c>
      <c r="K60773" s="255">
        <v>2</v>
      </c>
      <c r="N60773" s="238"/>
    </row>
    <row r="60774" spans="1:14" x14ac:dyDescent="0.3">
      <c r="A60774" s="252" t="s">
        <v>255</v>
      </c>
      <c r="B60774" s="252" t="s">
        <v>256</v>
      </c>
      <c r="C60774" s="252" t="s">
        <v>836</v>
      </c>
      <c r="D60774" s="252" t="s">
        <v>268</v>
      </c>
      <c r="E60774" s="252" t="s">
        <v>790</v>
      </c>
      <c r="F60774" s="252" t="s">
        <v>813</v>
      </c>
      <c r="G60774" s="252" t="s">
        <v>494</v>
      </c>
      <c r="H60774" s="253">
        <v>43761</v>
      </c>
      <c r="I60774" s="254">
        <v>333.42</v>
      </c>
      <c r="J60774" s="254">
        <v>200.05199999999999</v>
      </c>
      <c r="K60774" s="255">
        <v>3</v>
      </c>
      <c r="N60774" s="238"/>
    </row>
    <row r="60775" spans="1:14" x14ac:dyDescent="0.3">
      <c r="A60775" s="252" t="s">
        <v>255</v>
      </c>
      <c r="B60775" s="252" t="s">
        <v>256</v>
      </c>
      <c r="C60775" s="252" t="s">
        <v>334</v>
      </c>
      <c r="D60775" s="252" t="s">
        <v>268</v>
      </c>
      <c r="E60775" s="252" t="s">
        <v>495</v>
      </c>
      <c r="F60775" s="252" t="s">
        <v>528</v>
      </c>
      <c r="G60775" s="252" t="s">
        <v>276</v>
      </c>
      <c r="H60775" s="253">
        <v>43118</v>
      </c>
      <c r="I60775" s="254">
        <v>44.54</v>
      </c>
      <c r="J60775" s="254">
        <v>26.724</v>
      </c>
      <c r="K60775" s="255">
        <v>1</v>
      </c>
      <c r="N60775" s="238"/>
    </row>
    <row r="60776" spans="1:14" x14ac:dyDescent="0.3">
      <c r="A60776" s="252" t="s">
        <v>255</v>
      </c>
      <c r="B60776" s="252" t="s">
        <v>256</v>
      </c>
      <c r="C60776" s="252" t="s">
        <v>637</v>
      </c>
      <c r="D60776" s="252" t="s">
        <v>263</v>
      </c>
      <c r="E60776" s="252" t="s">
        <v>515</v>
      </c>
      <c r="F60776" s="252" t="s">
        <v>774</v>
      </c>
      <c r="G60776" s="252" t="s">
        <v>262</v>
      </c>
      <c r="H60776" s="253">
        <v>43624</v>
      </c>
      <c r="I60776" s="254">
        <v>69.989999999999995</v>
      </c>
      <c r="J60776" s="254">
        <v>41.994</v>
      </c>
      <c r="K60776" s="255">
        <v>3</v>
      </c>
      <c r="N60776" s="238"/>
    </row>
    <row r="60777" spans="1:14" x14ac:dyDescent="0.3">
      <c r="A60777" s="252" t="s">
        <v>530</v>
      </c>
      <c r="B60777" s="252" t="s">
        <v>531</v>
      </c>
      <c r="C60777" s="252" t="s">
        <v>918</v>
      </c>
      <c r="D60777" s="252" t="s">
        <v>268</v>
      </c>
      <c r="E60777" s="252" t="s">
        <v>790</v>
      </c>
      <c r="F60777" s="252" t="s">
        <v>791</v>
      </c>
      <c r="G60777" s="252" t="s">
        <v>494</v>
      </c>
      <c r="H60777" s="253">
        <v>43198</v>
      </c>
      <c r="I60777" s="254">
        <v>1003.91</v>
      </c>
      <c r="J60777" s="254">
        <v>602.346</v>
      </c>
      <c r="K60777" s="255">
        <v>2</v>
      </c>
      <c r="N60777" s="238"/>
    </row>
    <row r="60778" spans="1:14" x14ac:dyDescent="0.3">
      <c r="A60778" s="252" t="s">
        <v>530</v>
      </c>
      <c r="B60778" s="252" t="s">
        <v>531</v>
      </c>
      <c r="C60778" s="252" t="s">
        <v>653</v>
      </c>
      <c r="D60778" s="252" t="s">
        <v>291</v>
      </c>
      <c r="E60778" s="252" t="s">
        <v>805</v>
      </c>
      <c r="F60778" s="252" t="s">
        <v>806</v>
      </c>
      <c r="G60778" s="252" t="s">
        <v>276</v>
      </c>
      <c r="H60778" s="253">
        <v>42875</v>
      </c>
      <c r="I60778" s="254">
        <v>2.29</v>
      </c>
      <c r="J60778" s="254">
        <v>1.3740000000000001</v>
      </c>
      <c r="K60778" s="255">
        <v>2</v>
      </c>
      <c r="N60778" s="238"/>
    </row>
    <row r="60779" spans="1:14" x14ac:dyDescent="0.3">
      <c r="A60779" s="252" t="s">
        <v>255</v>
      </c>
      <c r="B60779" s="252" t="s">
        <v>256</v>
      </c>
      <c r="C60779" s="252" t="s">
        <v>957</v>
      </c>
      <c r="D60779" s="252" t="s">
        <v>263</v>
      </c>
      <c r="E60779" s="252" t="s">
        <v>778</v>
      </c>
      <c r="F60779" s="252" t="s">
        <v>779</v>
      </c>
      <c r="G60779" s="252" t="s">
        <v>294</v>
      </c>
      <c r="H60779" s="253">
        <v>43791</v>
      </c>
      <c r="I60779" s="254">
        <v>63.5</v>
      </c>
      <c r="J60779" s="254">
        <v>38.1</v>
      </c>
      <c r="K60779" s="255">
        <v>4</v>
      </c>
      <c r="N60779" s="238"/>
    </row>
    <row r="60780" spans="1:14" x14ac:dyDescent="0.3">
      <c r="A60780" s="252" t="s">
        <v>255</v>
      </c>
      <c r="B60780" s="252" t="s">
        <v>256</v>
      </c>
      <c r="C60780" s="252" t="s">
        <v>572</v>
      </c>
      <c r="D60780" s="252" t="s">
        <v>268</v>
      </c>
      <c r="E60780" s="252" t="s">
        <v>269</v>
      </c>
      <c r="F60780" s="252" t="s">
        <v>529</v>
      </c>
      <c r="G60780" s="252" t="s">
        <v>261</v>
      </c>
      <c r="H60780" s="253">
        <v>42956</v>
      </c>
      <c r="I60780" s="254">
        <v>364.09</v>
      </c>
      <c r="J60780" s="254">
        <v>218.45400000000001</v>
      </c>
      <c r="K60780" s="255">
        <v>3</v>
      </c>
      <c r="N60780" s="238"/>
    </row>
    <row r="60781" spans="1:14" x14ac:dyDescent="0.3">
      <c r="A60781" s="252" t="s">
        <v>255</v>
      </c>
      <c r="B60781" s="252" t="s">
        <v>256</v>
      </c>
      <c r="C60781" s="252" t="s">
        <v>576</v>
      </c>
      <c r="D60781" s="252" t="s">
        <v>258</v>
      </c>
      <c r="E60781" s="252" t="s">
        <v>273</v>
      </c>
      <c r="F60781" s="252" t="s">
        <v>764</v>
      </c>
      <c r="G60781" s="252" t="s">
        <v>262</v>
      </c>
      <c r="H60781" s="253">
        <v>43740</v>
      </c>
      <c r="I60781" s="254">
        <v>539.99</v>
      </c>
      <c r="J60781" s="254">
        <v>323.99400000000003</v>
      </c>
      <c r="K60781" s="255">
        <v>2</v>
      </c>
      <c r="N60781" s="238"/>
    </row>
    <row r="60782" spans="1:14" x14ac:dyDescent="0.3">
      <c r="A60782" s="252" t="s">
        <v>255</v>
      </c>
      <c r="B60782" s="252" t="s">
        <v>256</v>
      </c>
      <c r="C60782" s="252" t="s">
        <v>368</v>
      </c>
      <c r="D60782" s="252" t="s">
        <v>263</v>
      </c>
      <c r="E60782" s="252" t="s">
        <v>778</v>
      </c>
      <c r="F60782" s="252" t="s">
        <v>779</v>
      </c>
      <c r="G60782" s="252" t="s">
        <v>294</v>
      </c>
      <c r="H60782" s="253">
        <v>43199</v>
      </c>
      <c r="I60782" s="254">
        <v>63.5</v>
      </c>
      <c r="J60782" s="254">
        <v>38.1</v>
      </c>
      <c r="K60782" s="255">
        <v>3</v>
      </c>
      <c r="N60782" s="238"/>
    </row>
    <row r="60783" spans="1:14" x14ac:dyDescent="0.3">
      <c r="A60783" s="252" t="s">
        <v>255</v>
      </c>
      <c r="B60783" s="252" t="s">
        <v>256</v>
      </c>
      <c r="C60783" s="252" t="s">
        <v>896</v>
      </c>
      <c r="D60783" s="252" t="s">
        <v>258</v>
      </c>
      <c r="E60783" s="252" t="s">
        <v>783</v>
      </c>
      <c r="F60783" s="252" t="s">
        <v>784</v>
      </c>
      <c r="G60783" s="252" t="s">
        <v>494</v>
      </c>
      <c r="H60783" s="253">
        <v>43228</v>
      </c>
      <c r="I60783" s="254">
        <v>742.35</v>
      </c>
      <c r="J60783" s="254">
        <v>445.41</v>
      </c>
      <c r="K60783" s="255">
        <v>5</v>
      </c>
      <c r="N60783" s="238"/>
    </row>
    <row r="60784" spans="1:14" x14ac:dyDescent="0.3">
      <c r="A60784" s="252" t="s">
        <v>255</v>
      </c>
      <c r="B60784" s="252" t="s">
        <v>256</v>
      </c>
      <c r="C60784" s="252" t="s">
        <v>380</v>
      </c>
      <c r="D60784" s="252" t="s">
        <v>263</v>
      </c>
      <c r="E60784" s="252" t="s">
        <v>778</v>
      </c>
      <c r="F60784" s="252" t="s">
        <v>779</v>
      </c>
      <c r="G60784" s="252" t="s">
        <v>294</v>
      </c>
      <c r="H60784" s="253">
        <v>42888</v>
      </c>
      <c r="I60784" s="254">
        <v>63.5</v>
      </c>
      <c r="J60784" s="254">
        <v>38.1</v>
      </c>
      <c r="K60784" s="255">
        <v>3</v>
      </c>
      <c r="N60784" s="238"/>
    </row>
    <row r="60785" spans="1:14" x14ac:dyDescent="0.3">
      <c r="A60785" s="252" t="s">
        <v>255</v>
      </c>
      <c r="B60785" s="252" t="s">
        <v>256</v>
      </c>
      <c r="C60785" s="252" t="s">
        <v>645</v>
      </c>
      <c r="D60785" s="252" t="s">
        <v>258</v>
      </c>
      <c r="E60785" s="252" t="s">
        <v>273</v>
      </c>
      <c r="F60785" s="252" t="s">
        <v>764</v>
      </c>
      <c r="G60785" s="252" t="s">
        <v>262</v>
      </c>
      <c r="H60785" s="253">
        <v>42985</v>
      </c>
      <c r="I60785" s="254">
        <v>539.99</v>
      </c>
      <c r="J60785" s="254">
        <v>323.99400000000003</v>
      </c>
      <c r="K60785" s="255">
        <v>2</v>
      </c>
      <c r="N60785" s="238"/>
    </row>
    <row r="60786" spans="1:14" x14ac:dyDescent="0.3">
      <c r="A60786" s="252" t="s">
        <v>530</v>
      </c>
      <c r="B60786" s="252" t="s">
        <v>554</v>
      </c>
      <c r="C60786" s="252" t="s">
        <v>952</v>
      </c>
      <c r="D60786" s="252" t="s">
        <v>263</v>
      </c>
      <c r="E60786" s="252" t="s">
        <v>279</v>
      </c>
      <c r="F60786" s="252" t="s">
        <v>280</v>
      </c>
      <c r="G60786" s="252" t="s">
        <v>281</v>
      </c>
      <c r="H60786" s="253">
        <v>43541</v>
      </c>
      <c r="I60786" s="254">
        <v>49.99</v>
      </c>
      <c r="J60786" s="254">
        <v>29.994</v>
      </c>
      <c r="K60786" s="255">
        <v>5</v>
      </c>
      <c r="N60786" s="238"/>
    </row>
    <row r="60787" spans="1:14" x14ac:dyDescent="0.3">
      <c r="A60787" s="252" t="s">
        <v>530</v>
      </c>
      <c r="B60787" s="252" t="s">
        <v>112</v>
      </c>
      <c r="C60787" s="252" t="s">
        <v>993</v>
      </c>
      <c r="D60787" s="252" t="s">
        <v>263</v>
      </c>
      <c r="E60787" s="252" t="s">
        <v>279</v>
      </c>
      <c r="F60787" s="252" t="s">
        <v>777</v>
      </c>
      <c r="G60787" s="252" t="s">
        <v>494</v>
      </c>
      <c r="H60787" s="253">
        <v>43658</v>
      </c>
      <c r="I60787" s="254">
        <v>53.99</v>
      </c>
      <c r="J60787" s="254">
        <v>32.393999999999998</v>
      </c>
      <c r="K60787" s="255">
        <v>3</v>
      </c>
      <c r="N60787" s="238"/>
    </row>
    <row r="60788" spans="1:14" x14ac:dyDescent="0.3">
      <c r="A60788" s="252" t="s">
        <v>255</v>
      </c>
      <c r="B60788" s="252" t="s">
        <v>256</v>
      </c>
      <c r="C60788" s="252" t="s">
        <v>449</v>
      </c>
      <c r="D60788" s="252" t="s">
        <v>268</v>
      </c>
      <c r="E60788" s="252" t="s">
        <v>760</v>
      </c>
      <c r="F60788" s="252" t="s">
        <v>766</v>
      </c>
      <c r="G60788" s="252" t="s">
        <v>762</v>
      </c>
      <c r="H60788" s="253">
        <v>43813</v>
      </c>
      <c r="I60788" s="254">
        <v>80.989999999999995</v>
      </c>
      <c r="J60788" s="254">
        <v>48.594000000000001</v>
      </c>
      <c r="K60788" s="255">
        <v>1</v>
      </c>
      <c r="N60788" s="238"/>
    </row>
    <row r="60789" spans="1:14" x14ac:dyDescent="0.3">
      <c r="A60789" s="252" t="s">
        <v>822</v>
      </c>
      <c r="B60789" s="252" t="s">
        <v>823</v>
      </c>
      <c r="C60789" s="252" t="s">
        <v>1004</v>
      </c>
      <c r="D60789" s="252" t="s">
        <v>258</v>
      </c>
      <c r="E60789" s="252" t="s">
        <v>783</v>
      </c>
      <c r="F60789" s="252" t="s">
        <v>784</v>
      </c>
      <c r="G60789" s="252" t="s">
        <v>494</v>
      </c>
      <c r="H60789" s="253">
        <v>43725</v>
      </c>
      <c r="I60789" s="254">
        <v>742.35</v>
      </c>
      <c r="J60789" s="254">
        <v>445.41</v>
      </c>
      <c r="K60789" s="255">
        <v>4</v>
      </c>
      <c r="N60789" s="238"/>
    </row>
    <row r="60790" spans="1:14" x14ac:dyDescent="0.3">
      <c r="A60790" s="252" t="s">
        <v>822</v>
      </c>
      <c r="B60790" s="252" t="s">
        <v>823</v>
      </c>
      <c r="C60790" s="252" t="s">
        <v>1017</v>
      </c>
      <c r="D60790" s="252" t="s">
        <v>268</v>
      </c>
      <c r="E60790" s="252" t="s">
        <v>792</v>
      </c>
      <c r="F60790" s="252" t="s">
        <v>800</v>
      </c>
      <c r="G60790" s="252" t="s">
        <v>262</v>
      </c>
      <c r="H60790" s="253">
        <v>43461</v>
      </c>
      <c r="I60790" s="254">
        <v>175.49</v>
      </c>
      <c r="J60790" s="254">
        <v>105.294</v>
      </c>
      <c r="K60790" s="255">
        <v>1</v>
      </c>
      <c r="N60790" s="238"/>
    </row>
    <row r="60791" spans="1:14" x14ac:dyDescent="0.3">
      <c r="A60791" s="252" t="s">
        <v>255</v>
      </c>
      <c r="B60791" s="252" t="s">
        <v>271</v>
      </c>
      <c r="C60791" s="252" t="s">
        <v>398</v>
      </c>
      <c r="D60791" s="252" t="s">
        <v>268</v>
      </c>
      <c r="E60791" s="252" t="s">
        <v>287</v>
      </c>
      <c r="F60791" s="252" t="s">
        <v>288</v>
      </c>
      <c r="G60791" s="252" t="s">
        <v>276</v>
      </c>
      <c r="H60791" s="253">
        <v>43105</v>
      </c>
      <c r="I60791" s="254">
        <v>337.22</v>
      </c>
      <c r="J60791" s="254">
        <v>183.93819999999999</v>
      </c>
      <c r="K60791" s="255">
        <v>4</v>
      </c>
      <c r="N60791" s="238"/>
    </row>
    <row r="60792" spans="1:14" x14ac:dyDescent="0.3">
      <c r="A60792" s="252" t="s">
        <v>255</v>
      </c>
      <c r="B60792" s="252" t="s">
        <v>256</v>
      </c>
      <c r="C60792" s="252" t="s">
        <v>455</v>
      </c>
      <c r="D60792" s="252" t="s">
        <v>258</v>
      </c>
      <c r="E60792" s="252" t="s">
        <v>259</v>
      </c>
      <c r="F60792" s="252" t="s">
        <v>260</v>
      </c>
      <c r="G60792" s="252" t="s">
        <v>262</v>
      </c>
      <c r="H60792" s="253">
        <v>43549</v>
      </c>
      <c r="I60792" s="254">
        <v>3374.99</v>
      </c>
      <c r="J60792" s="254">
        <v>2024.9939999999999</v>
      </c>
      <c r="K60792" s="255">
        <v>2</v>
      </c>
      <c r="N60792" s="238"/>
    </row>
    <row r="60793" spans="1:14" x14ac:dyDescent="0.3">
      <c r="A60793" s="252" t="s">
        <v>255</v>
      </c>
      <c r="B60793" s="252" t="s">
        <v>256</v>
      </c>
      <c r="C60793" s="252" t="s">
        <v>321</v>
      </c>
      <c r="D60793" s="252" t="s">
        <v>258</v>
      </c>
      <c r="E60793" s="252" t="s">
        <v>273</v>
      </c>
      <c r="F60793" s="252" t="s">
        <v>274</v>
      </c>
      <c r="G60793" s="252" t="s">
        <v>276</v>
      </c>
      <c r="H60793" s="253">
        <v>43209</v>
      </c>
      <c r="I60793" s="254">
        <v>782.99</v>
      </c>
      <c r="J60793" s="254">
        <v>419.45890000000003</v>
      </c>
      <c r="K60793" s="255">
        <v>1</v>
      </c>
      <c r="N60793" s="238"/>
    </row>
    <row r="60794" spans="1:14" x14ac:dyDescent="0.3">
      <c r="A60794" s="252" t="s">
        <v>255</v>
      </c>
      <c r="B60794" s="252" t="s">
        <v>256</v>
      </c>
      <c r="C60794" s="252" t="s">
        <v>395</v>
      </c>
      <c r="D60794" s="252" t="s">
        <v>268</v>
      </c>
      <c r="E60794" s="252" t="s">
        <v>287</v>
      </c>
      <c r="F60794" s="252" t="s">
        <v>288</v>
      </c>
      <c r="G60794" s="252" t="s">
        <v>276</v>
      </c>
      <c r="H60794" s="253">
        <v>43520</v>
      </c>
      <c r="I60794" s="254">
        <v>337.22</v>
      </c>
      <c r="J60794" s="254">
        <v>183.93819999999999</v>
      </c>
      <c r="K60794" s="255">
        <v>1</v>
      </c>
      <c r="N60794" s="238"/>
    </row>
    <row r="60795" spans="1:14" x14ac:dyDescent="0.3">
      <c r="A60795" s="252" t="s">
        <v>255</v>
      </c>
      <c r="B60795" s="252" t="s">
        <v>256</v>
      </c>
      <c r="C60795" s="252" t="s">
        <v>410</v>
      </c>
      <c r="D60795" s="252" t="s">
        <v>258</v>
      </c>
      <c r="E60795" s="252" t="s">
        <v>273</v>
      </c>
      <c r="F60795" s="252" t="s">
        <v>274</v>
      </c>
      <c r="G60795" s="252" t="s">
        <v>276</v>
      </c>
      <c r="H60795" s="253">
        <v>43444</v>
      </c>
      <c r="I60795" s="254">
        <v>782.99</v>
      </c>
      <c r="J60795" s="254">
        <v>419.45890000000003</v>
      </c>
      <c r="K60795" s="255">
        <v>6</v>
      </c>
      <c r="N60795" s="238"/>
    </row>
    <row r="60796" spans="1:14" x14ac:dyDescent="0.3">
      <c r="A60796" s="252" t="s">
        <v>255</v>
      </c>
      <c r="B60796" s="252" t="s">
        <v>256</v>
      </c>
      <c r="C60796" s="252" t="s">
        <v>286</v>
      </c>
      <c r="D60796" s="252" t="s">
        <v>268</v>
      </c>
      <c r="E60796" s="252" t="s">
        <v>287</v>
      </c>
      <c r="F60796" s="252" t="s">
        <v>470</v>
      </c>
      <c r="G60796" s="252" t="s">
        <v>276</v>
      </c>
      <c r="H60796" s="253">
        <v>43816</v>
      </c>
      <c r="I60796" s="254">
        <v>1431.5</v>
      </c>
      <c r="J60796" s="254">
        <v>758.07590000000005</v>
      </c>
      <c r="K60796" s="255">
        <v>1</v>
      </c>
      <c r="N60796" s="238"/>
    </row>
    <row r="60797" spans="1:14" x14ac:dyDescent="0.3">
      <c r="A60797" s="252" t="s">
        <v>255</v>
      </c>
      <c r="B60797" s="252" t="s">
        <v>256</v>
      </c>
      <c r="C60797" s="252" t="s">
        <v>411</v>
      </c>
      <c r="D60797" s="252" t="s">
        <v>291</v>
      </c>
      <c r="E60797" s="252" t="s">
        <v>292</v>
      </c>
      <c r="F60797" s="252" t="s">
        <v>293</v>
      </c>
      <c r="G60797" s="252" t="s">
        <v>276</v>
      </c>
      <c r="H60797" s="253">
        <v>43192</v>
      </c>
      <c r="I60797" s="254">
        <v>34.99</v>
      </c>
      <c r="J60797" s="254">
        <v>20.186499999999999</v>
      </c>
      <c r="K60797" s="255">
        <v>7</v>
      </c>
      <c r="N60797" s="238"/>
    </row>
    <row r="60798" spans="1:14" x14ac:dyDescent="0.3">
      <c r="A60798" s="252" t="s">
        <v>255</v>
      </c>
      <c r="B60798" s="252" t="s">
        <v>256</v>
      </c>
      <c r="C60798" s="252" t="s">
        <v>434</v>
      </c>
      <c r="D60798" s="252" t="s">
        <v>263</v>
      </c>
      <c r="E60798" s="252" t="s">
        <v>264</v>
      </c>
      <c r="F60798" s="252" t="s">
        <v>265</v>
      </c>
      <c r="G60798" s="252" t="s">
        <v>266</v>
      </c>
      <c r="H60798" s="253">
        <v>43620</v>
      </c>
      <c r="I60798" s="254">
        <v>9.5</v>
      </c>
      <c r="J60798" s="254">
        <v>5.7</v>
      </c>
      <c r="K60798" s="255">
        <v>3</v>
      </c>
      <c r="N60798" s="238"/>
    </row>
    <row r="60799" spans="1:14" x14ac:dyDescent="0.3">
      <c r="A60799" s="252" t="s">
        <v>255</v>
      </c>
      <c r="B60799" s="252" t="s">
        <v>271</v>
      </c>
      <c r="C60799" s="252" t="s">
        <v>297</v>
      </c>
      <c r="D60799" s="252" t="s">
        <v>258</v>
      </c>
      <c r="E60799" s="252" t="s">
        <v>273</v>
      </c>
      <c r="F60799" s="252" t="s">
        <v>489</v>
      </c>
      <c r="G60799" s="252" t="s">
        <v>276</v>
      </c>
      <c r="H60799" s="253">
        <v>43825</v>
      </c>
      <c r="I60799" s="254">
        <v>2443.35</v>
      </c>
      <c r="J60799" s="254">
        <v>1466.01</v>
      </c>
      <c r="K60799" s="255">
        <v>3</v>
      </c>
      <c r="N60799" s="238"/>
    </row>
    <row r="60800" spans="1:14" x14ac:dyDescent="0.3">
      <c r="A60800" s="252" t="s">
        <v>530</v>
      </c>
      <c r="B60800" s="252" t="s">
        <v>531</v>
      </c>
      <c r="C60800" s="252" t="s">
        <v>604</v>
      </c>
      <c r="D60800" s="252" t="s">
        <v>291</v>
      </c>
      <c r="E60800" s="252" t="s">
        <v>292</v>
      </c>
      <c r="F60800" s="252" t="s">
        <v>293</v>
      </c>
      <c r="G60800" s="252" t="s">
        <v>276</v>
      </c>
      <c r="H60800" s="253">
        <v>42822</v>
      </c>
      <c r="I60800" s="254">
        <v>34.99</v>
      </c>
      <c r="J60800" s="254">
        <v>20.186499999999999</v>
      </c>
      <c r="K60800" s="255">
        <v>10</v>
      </c>
      <c r="N60800" s="238"/>
    </row>
    <row r="60801" spans="1:14" x14ac:dyDescent="0.3">
      <c r="A60801" s="252" t="s">
        <v>255</v>
      </c>
      <c r="B60801" s="252" t="s">
        <v>271</v>
      </c>
      <c r="C60801" s="252" t="s">
        <v>630</v>
      </c>
      <c r="D60801" s="252" t="s">
        <v>263</v>
      </c>
      <c r="E60801" s="252" t="s">
        <v>282</v>
      </c>
      <c r="F60801" s="252" t="s">
        <v>283</v>
      </c>
      <c r="G60801" s="252" t="s">
        <v>281</v>
      </c>
      <c r="H60801" s="253">
        <v>43566</v>
      </c>
      <c r="I60801" s="254">
        <v>8.99</v>
      </c>
      <c r="J60801" s="254">
        <v>5.1864999999999997</v>
      </c>
      <c r="K60801" s="255">
        <v>6</v>
      </c>
      <c r="N60801" s="238"/>
    </row>
    <row r="60802" spans="1:14" x14ac:dyDescent="0.3">
      <c r="A60802" s="252" t="s">
        <v>255</v>
      </c>
      <c r="B60802" s="252" t="s">
        <v>256</v>
      </c>
      <c r="C60802" s="252" t="s">
        <v>640</v>
      </c>
      <c r="D60802" s="252" t="s">
        <v>268</v>
      </c>
      <c r="E60802" s="252" t="s">
        <v>495</v>
      </c>
      <c r="F60802" s="252" t="s">
        <v>533</v>
      </c>
      <c r="G60802" s="252" t="s">
        <v>276</v>
      </c>
      <c r="H60802" s="253">
        <v>42912</v>
      </c>
      <c r="I60802" s="254">
        <v>120.27</v>
      </c>
      <c r="J60802" s="254">
        <v>65.601799999999997</v>
      </c>
      <c r="K60802" s="255">
        <v>1</v>
      </c>
      <c r="N60802" s="238"/>
    </row>
    <row r="60803" spans="1:14" x14ac:dyDescent="0.3">
      <c r="A60803" s="252" t="s">
        <v>255</v>
      </c>
      <c r="B60803" s="252" t="s">
        <v>256</v>
      </c>
      <c r="C60803" s="252" t="s">
        <v>388</v>
      </c>
      <c r="D60803" s="252" t="s">
        <v>263</v>
      </c>
      <c r="E60803" s="252" t="s">
        <v>502</v>
      </c>
      <c r="F60803" s="252" t="s">
        <v>503</v>
      </c>
      <c r="G60803" s="252" t="s">
        <v>262</v>
      </c>
      <c r="H60803" s="253">
        <v>43576</v>
      </c>
      <c r="I60803" s="254">
        <v>37.99</v>
      </c>
      <c r="J60803" s="254">
        <v>22.794</v>
      </c>
      <c r="K60803" s="255">
        <v>4</v>
      </c>
      <c r="N60803" s="238"/>
    </row>
    <row r="60804" spans="1:14" x14ac:dyDescent="0.3">
      <c r="A60804" s="252" t="s">
        <v>255</v>
      </c>
      <c r="B60804" s="252" t="s">
        <v>271</v>
      </c>
      <c r="C60804" s="252" t="s">
        <v>656</v>
      </c>
      <c r="D60804" s="252" t="s">
        <v>258</v>
      </c>
      <c r="E60804" s="252" t="s">
        <v>259</v>
      </c>
      <c r="F60804" s="252" t="s">
        <v>500</v>
      </c>
      <c r="G60804" s="252" t="s">
        <v>261</v>
      </c>
      <c r="H60804" s="253">
        <v>43274</v>
      </c>
      <c r="I60804" s="254">
        <v>2319.9899999999998</v>
      </c>
      <c r="J60804" s="254">
        <v>1242.8517999999999</v>
      </c>
      <c r="K60804" s="255">
        <v>4</v>
      </c>
      <c r="N60804" s="238"/>
    </row>
    <row r="60805" spans="1:14" x14ac:dyDescent="0.3">
      <c r="A60805" s="252" t="s">
        <v>255</v>
      </c>
      <c r="B60805" s="252" t="s">
        <v>256</v>
      </c>
      <c r="C60805" s="252" t="s">
        <v>407</v>
      </c>
      <c r="D60805" s="252" t="s">
        <v>258</v>
      </c>
      <c r="E60805" s="252" t="s">
        <v>259</v>
      </c>
      <c r="F60805" s="252" t="s">
        <v>500</v>
      </c>
      <c r="G60805" s="252" t="s">
        <v>261</v>
      </c>
      <c r="H60805" s="253">
        <v>43326</v>
      </c>
      <c r="I60805" s="254">
        <v>2319.9899999999998</v>
      </c>
      <c r="J60805" s="254">
        <v>1242.8517999999999</v>
      </c>
      <c r="K60805" s="255">
        <v>2</v>
      </c>
      <c r="N60805" s="238"/>
    </row>
    <row r="60806" spans="1:14" x14ac:dyDescent="0.3">
      <c r="A60806" s="252" t="s">
        <v>255</v>
      </c>
      <c r="B60806" s="252" t="s">
        <v>256</v>
      </c>
      <c r="C60806" s="252" t="s">
        <v>668</v>
      </c>
      <c r="D60806" s="252" t="s">
        <v>258</v>
      </c>
      <c r="E60806" s="252" t="s">
        <v>273</v>
      </c>
      <c r="F60806" s="252" t="s">
        <v>497</v>
      </c>
      <c r="G60806" s="252" t="s">
        <v>494</v>
      </c>
      <c r="H60806" s="253">
        <v>43488</v>
      </c>
      <c r="I60806" s="254">
        <v>1120.49</v>
      </c>
      <c r="J60806" s="254">
        <v>600.26250000000005</v>
      </c>
      <c r="K60806" s="255">
        <v>4</v>
      </c>
      <c r="N60806" s="238"/>
    </row>
    <row r="60807" spans="1:14" x14ac:dyDescent="0.3">
      <c r="A60807" s="252" t="s">
        <v>255</v>
      </c>
      <c r="B60807" s="252" t="s">
        <v>256</v>
      </c>
      <c r="C60807" s="252" t="s">
        <v>676</v>
      </c>
      <c r="D60807" s="252" t="s">
        <v>258</v>
      </c>
      <c r="E60807" s="252" t="s">
        <v>273</v>
      </c>
      <c r="F60807" s="252" t="s">
        <v>497</v>
      </c>
      <c r="G60807" s="252" t="s">
        <v>494</v>
      </c>
      <c r="H60807" s="253">
        <v>43213</v>
      </c>
      <c r="I60807" s="254">
        <v>1120.49</v>
      </c>
      <c r="J60807" s="254">
        <v>600.26250000000005</v>
      </c>
      <c r="K60807" s="255">
        <v>8</v>
      </c>
      <c r="N60807" s="238"/>
    </row>
    <row r="60808" spans="1:14" x14ac:dyDescent="0.3">
      <c r="A60808" s="252" t="s">
        <v>255</v>
      </c>
      <c r="B60808" s="252" t="s">
        <v>271</v>
      </c>
      <c r="C60808" s="252" t="s">
        <v>469</v>
      </c>
      <c r="D60808" s="252" t="s">
        <v>268</v>
      </c>
      <c r="E60808" s="252" t="s">
        <v>269</v>
      </c>
      <c r="F60808" s="252" t="s">
        <v>270</v>
      </c>
      <c r="G60808" s="252" t="s">
        <v>262</v>
      </c>
      <c r="H60808" s="253">
        <v>43022</v>
      </c>
      <c r="I60808" s="254">
        <v>1349.6</v>
      </c>
      <c r="J60808" s="254">
        <v>736.14549999999997</v>
      </c>
      <c r="K60808" s="255">
        <v>3</v>
      </c>
      <c r="N60808" s="238"/>
    </row>
    <row r="60809" spans="1:14" x14ac:dyDescent="0.3">
      <c r="A60809" s="252" t="s">
        <v>255</v>
      </c>
      <c r="B60809" s="252" t="s">
        <v>271</v>
      </c>
      <c r="C60809" s="252" t="s">
        <v>590</v>
      </c>
      <c r="D60809" s="252" t="s">
        <v>258</v>
      </c>
      <c r="E60809" s="252" t="s">
        <v>273</v>
      </c>
      <c r="F60809" s="252" t="s">
        <v>274</v>
      </c>
      <c r="G60809" s="252" t="s">
        <v>262</v>
      </c>
      <c r="H60809" s="253">
        <v>42973</v>
      </c>
      <c r="I60809" s="254">
        <v>782.99</v>
      </c>
      <c r="J60809" s="254">
        <v>469.79399999999998</v>
      </c>
      <c r="K60809" s="255">
        <v>2</v>
      </c>
      <c r="N60809" s="238"/>
    </row>
    <row r="60810" spans="1:14" x14ac:dyDescent="0.3">
      <c r="A60810" s="252" t="s">
        <v>255</v>
      </c>
      <c r="B60810" s="252" t="s">
        <v>271</v>
      </c>
      <c r="C60810" s="252" t="s">
        <v>590</v>
      </c>
      <c r="D60810" s="252" t="s">
        <v>268</v>
      </c>
      <c r="E60810" s="252" t="s">
        <v>287</v>
      </c>
      <c r="F60810" s="252" t="s">
        <v>493</v>
      </c>
      <c r="G60810" s="252" t="s">
        <v>494</v>
      </c>
      <c r="H60810" s="253">
        <v>42873</v>
      </c>
      <c r="I60810" s="254">
        <v>594.83000000000004</v>
      </c>
      <c r="J60810" s="254">
        <v>324.45269999999999</v>
      </c>
      <c r="K60810" s="255">
        <v>1</v>
      </c>
      <c r="N60810" s="238"/>
    </row>
    <row r="60811" spans="1:14" x14ac:dyDescent="0.3">
      <c r="A60811" s="252" t="s">
        <v>255</v>
      </c>
      <c r="B60811" s="252" t="s">
        <v>256</v>
      </c>
      <c r="C60811" s="252" t="s">
        <v>347</v>
      </c>
      <c r="D60811" s="252" t="s">
        <v>258</v>
      </c>
      <c r="E60811" s="252" t="s">
        <v>273</v>
      </c>
      <c r="F60811" s="252" t="s">
        <v>274</v>
      </c>
      <c r="G60811" s="252" t="s">
        <v>276</v>
      </c>
      <c r="H60811" s="253">
        <v>43666</v>
      </c>
      <c r="I60811" s="254">
        <v>782.99</v>
      </c>
      <c r="J60811" s="254">
        <v>469.79399999999998</v>
      </c>
      <c r="K60811" s="255">
        <v>7</v>
      </c>
      <c r="N60811" s="238"/>
    </row>
    <row r="60812" spans="1:14" x14ac:dyDescent="0.3">
      <c r="A60812" s="252" t="s">
        <v>255</v>
      </c>
      <c r="B60812" s="252" t="s">
        <v>256</v>
      </c>
      <c r="C60812" s="252" t="s">
        <v>397</v>
      </c>
      <c r="D60812" s="252" t="s">
        <v>263</v>
      </c>
      <c r="E60812" s="252" t="s">
        <v>506</v>
      </c>
      <c r="F60812" s="252" t="s">
        <v>507</v>
      </c>
      <c r="G60812" s="252" t="s">
        <v>262</v>
      </c>
      <c r="H60812" s="253">
        <v>42939</v>
      </c>
      <c r="I60812" s="254">
        <v>74.989999999999995</v>
      </c>
      <c r="J60812" s="254">
        <v>44.994</v>
      </c>
      <c r="K60812" s="255">
        <v>8</v>
      </c>
      <c r="N60812" s="238"/>
    </row>
    <row r="60813" spans="1:14" x14ac:dyDescent="0.3">
      <c r="A60813" s="252" t="s">
        <v>255</v>
      </c>
      <c r="B60813" s="252" t="s">
        <v>256</v>
      </c>
      <c r="C60813" s="252" t="s">
        <v>654</v>
      </c>
      <c r="D60813" s="252" t="s">
        <v>258</v>
      </c>
      <c r="E60813" s="252" t="s">
        <v>259</v>
      </c>
      <c r="F60813" s="252" t="s">
        <v>525</v>
      </c>
      <c r="G60813" s="252" t="s">
        <v>262</v>
      </c>
      <c r="H60813" s="253">
        <v>43071</v>
      </c>
      <c r="I60813" s="254">
        <v>1079.99</v>
      </c>
      <c r="J60813" s="254">
        <v>647.99400000000003</v>
      </c>
      <c r="K60813" s="255">
        <v>7</v>
      </c>
      <c r="N60813" s="238"/>
    </row>
    <row r="60814" spans="1:14" x14ac:dyDescent="0.3">
      <c r="A60814" s="252" t="s">
        <v>255</v>
      </c>
      <c r="B60814" s="252" t="s">
        <v>256</v>
      </c>
      <c r="C60814" s="252" t="s">
        <v>423</v>
      </c>
      <c r="D60814" s="252" t="s">
        <v>268</v>
      </c>
      <c r="E60814" s="252" t="s">
        <v>490</v>
      </c>
      <c r="F60814" s="252" t="s">
        <v>491</v>
      </c>
      <c r="G60814" s="252" t="s">
        <v>262</v>
      </c>
      <c r="H60814" s="253">
        <v>42764</v>
      </c>
      <c r="I60814" s="254">
        <v>330.06</v>
      </c>
      <c r="J60814" s="254">
        <v>198.036</v>
      </c>
      <c r="K60814" s="255">
        <v>2</v>
      </c>
      <c r="N60814" s="238"/>
    </row>
    <row r="60815" spans="1:14" x14ac:dyDescent="0.3">
      <c r="A60815" s="252" t="s">
        <v>255</v>
      </c>
      <c r="B60815" s="252" t="s">
        <v>256</v>
      </c>
      <c r="C60815" s="252" t="s">
        <v>640</v>
      </c>
      <c r="D60815" s="252" t="s">
        <v>263</v>
      </c>
      <c r="E60815" s="252" t="s">
        <v>506</v>
      </c>
      <c r="F60815" s="252" t="s">
        <v>507</v>
      </c>
      <c r="G60815" s="252" t="s">
        <v>262</v>
      </c>
      <c r="H60815" s="253">
        <v>43045</v>
      </c>
      <c r="I60815" s="254">
        <v>74.989999999999995</v>
      </c>
      <c r="J60815" s="254">
        <v>44.994</v>
      </c>
      <c r="K60815" s="255">
        <v>2</v>
      </c>
      <c r="N60815" s="238"/>
    </row>
    <row r="60816" spans="1:14" x14ac:dyDescent="0.3">
      <c r="A60816" s="252" t="s">
        <v>255</v>
      </c>
      <c r="B60816" s="252" t="s">
        <v>256</v>
      </c>
      <c r="C60816" s="252" t="s">
        <v>403</v>
      </c>
      <c r="D60816" s="252" t="s">
        <v>258</v>
      </c>
      <c r="E60816" s="252" t="s">
        <v>273</v>
      </c>
      <c r="F60816" s="252" t="s">
        <v>274</v>
      </c>
      <c r="G60816" s="252" t="s">
        <v>276</v>
      </c>
      <c r="H60816" s="253">
        <v>43040</v>
      </c>
      <c r="I60816" s="254">
        <v>782.99</v>
      </c>
      <c r="J60816" s="254">
        <v>469.79399999999998</v>
      </c>
      <c r="K60816" s="255">
        <v>7</v>
      </c>
      <c r="N60816" s="238"/>
    </row>
    <row r="60817" spans="1:14" x14ac:dyDescent="0.3">
      <c r="A60817" s="252" t="s">
        <v>255</v>
      </c>
      <c r="B60817" s="252" t="s">
        <v>271</v>
      </c>
      <c r="C60817" s="252" t="s">
        <v>337</v>
      </c>
      <c r="D60817" s="252" t="s">
        <v>268</v>
      </c>
      <c r="E60817" s="252" t="s">
        <v>287</v>
      </c>
      <c r="F60817" s="252" t="s">
        <v>493</v>
      </c>
      <c r="G60817" s="252" t="s">
        <v>494</v>
      </c>
      <c r="H60817" s="253">
        <v>43096</v>
      </c>
      <c r="I60817" s="254">
        <v>594.83000000000004</v>
      </c>
      <c r="J60817" s="254">
        <v>324.45269999999999</v>
      </c>
      <c r="K60817" s="255">
        <v>1</v>
      </c>
      <c r="N60817" s="238"/>
    </row>
    <row r="60818" spans="1:14" x14ac:dyDescent="0.3">
      <c r="A60818" s="252" t="s">
        <v>255</v>
      </c>
      <c r="B60818" s="252" t="s">
        <v>256</v>
      </c>
      <c r="C60818" s="252" t="s">
        <v>347</v>
      </c>
      <c r="D60818" s="252" t="s">
        <v>258</v>
      </c>
      <c r="E60818" s="252" t="s">
        <v>273</v>
      </c>
      <c r="F60818" s="252" t="s">
        <v>274</v>
      </c>
      <c r="G60818" s="252" t="s">
        <v>276</v>
      </c>
      <c r="H60818" s="253">
        <v>43243</v>
      </c>
      <c r="I60818" s="254">
        <v>782.99</v>
      </c>
      <c r="J60818" s="254">
        <v>469.79399999999998</v>
      </c>
      <c r="K60818" s="255">
        <v>3</v>
      </c>
      <c r="N60818" s="238"/>
    </row>
    <row r="60819" spans="1:14" x14ac:dyDescent="0.3">
      <c r="A60819" s="252" t="s">
        <v>255</v>
      </c>
      <c r="B60819" s="252" t="s">
        <v>256</v>
      </c>
      <c r="C60819" s="252" t="s">
        <v>403</v>
      </c>
      <c r="D60819" s="252" t="s">
        <v>258</v>
      </c>
      <c r="E60819" s="252" t="s">
        <v>273</v>
      </c>
      <c r="F60819" s="252" t="s">
        <v>274</v>
      </c>
      <c r="G60819" s="252" t="s">
        <v>262</v>
      </c>
      <c r="H60819" s="253">
        <v>43499</v>
      </c>
      <c r="I60819" s="254">
        <v>782.99</v>
      </c>
      <c r="J60819" s="254">
        <v>469.79399999999998</v>
      </c>
      <c r="K60819" s="255">
        <v>2</v>
      </c>
      <c r="N60819" s="238"/>
    </row>
    <row r="60820" spans="1:14" x14ac:dyDescent="0.3">
      <c r="A60820" s="252" t="s">
        <v>255</v>
      </c>
      <c r="B60820" s="252" t="s">
        <v>256</v>
      </c>
      <c r="C60820" s="252" t="s">
        <v>406</v>
      </c>
      <c r="D60820" s="252" t="s">
        <v>258</v>
      </c>
      <c r="E60820" s="252" t="s">
        <v>273</v>
      </c>
      <c r="F60820" s="252" t="s">
        <v>497</v>
      </c>
      <c r="G60820" s="252" t="s">
        <v>494</v>
      </c>
      <c r="H60820" s="253">
        <v>43464</v>
      </c>
      <c r="I60820" s="254">
        <v>1120.49</v>
      </c>
      <c r="J60820" s="254">
        <v>600.26250000000005</v>
      </c>
      <c r="K60820" s="255">
        <v>2</v>
      </c>
      <c r="N60820" s="238"/>
    </row>
    <row r="60821" spans="1:14" x14ac:dyDescent="0.3">
      <c r="A60821" s="252" t="s">
        <v>255</v>
      </c>
      <c r="B60821" s="252" t="s">
        <v>256</v>
      </c>
      <c r="C60821" s="252" t="s">
        <v>666</v>
      </c>
      <c r="D60821" s="252" t="s">
        <v>268</v>
      </c>
      <c r="E60821" s="252" t="s">
        <v>269</v>
      </c>
      <c r="F60821" s="252" t="s">
        <v>505</v>
      </c>
      <c r="G60821" s="252" t="s">
        <v>262</v>
      </c>
      <c r="H60821" s="253">
        <v>43575</v>
      </c>
      <c r="I60821" s="254">
        <v>348.76</v>
      </c>
      <c r="J60821" s="254">
        <v>209.256</v>
      </c>
      <c r="K60821" s="255">
        <v>6</v>
      </c>
      <c r="N60821" s="238"/>
    </row>
    <row r="60822" spans="1:14" x14ac:dyDescent="0.3">
      <c r="A60822" s="252" t="s">
        <v>255</v>
      </c>
      <c r="B60822" s="252" t="s">
        <v>256</v>
      </c>
      <c r="C60822" s="252" t="s">
        <v>809</v>
      </c>
      <c r="D60822" s="252" t="s">
        <v>258</v>
      </c>
      <c r="E60822" s="252" t="s">
        <v>783</v>
      </c>
      <c r="F60822" s="252" t="s">
        <v>785</v>
      </c>
      <c r="G60822" s="252" t="s">
        <v>494</v>
      </c>
      <c r="H60822" s="253">
        <v>43797</v>
      </c>
      <c r="I60822" s="254">
        <v>2384.0700000000002</v>
      </c>
      <c r="J60822" s="254">
        <v>953.62800000000004</v>
      </c>
      <c r="K60822" s="255">
        <v>1</v>
      </c>
      <c r="N60822" s="238"/>
    </row>
    <row r="60823" spans="1:14" x14ac:dyDescent="0.3">
      <c r="A60823" s="252" t="s">
        <v>255</v>
      </c>
      <c r="B60823" s="252" t="s">
        <v>256</v>
      </c>
      <c r="C60823" s="252" t="s">
        <v>299</v>
      </c>
      <c r="D60823" s="252" t="s">
        <v>263</v>
      </c>
      <c r="E60823" s="252" t="s">
        <v>279</v>
      </c>
      <c r="F60823" s="252" t="s">
        <v>777</v>
      </c>
      <c r="G60823" s="252" t="s">
        <v>494</v>
      </c>
      <c r="H60823" s="253">
        <v>43322</v>
      </c>
      <c r="I60823" s="254">
        <v>53.99</v>
      </c>
      <c r="J60823" s="254">
        <v>32.393999999999998</v>
      </c>
      <c r="K60823" s="255">
        <v>2</v>
      </c>
      <c r="N60823" s="238"/>
    </row>
    <row r="60824" spans="1:14" x14ac:dyDescent="0.3">
      <c r="A60824" s="252" t="s">
        <v>255</v>
      </c>
      <c r="B60824" s="252" t="s">
        <v>256</v>
      </c>
      <c r="C60824" s="252" t="s">
        <v>841</v>
      </c>
      <c r="D60824" s="252" t="s">
        <v>258</v>
      </c>
      <c r="E60824" s="252" t="s">
        <v>783</v>
      </c>
      <c r="F60824" s="252" t="s">
        <v>784</v>
      </c>
      <c r="G60824" s="252" t="s">
        <v>294</v>
      </c>
      <c r="H60824" s="253">
        <v>43596</v>
      </c>
      <c r="I60824" s="254">
        <v>742.35</v>
      </c>
      <c r="J60824" s="254">
        <v>334.0575</v>
      </c>
      <c r="K60824" s="255">
        <v>2</v>
      </c>
      <c r="N60824" s="238"/>
    </row>
    <row r="60825" spans="1:14" x14ac:dyDescent="0.3">
      <c r="A60825" s="252" t="s">
        <v>255</v>
      </c>
      <c r="B60825" s="252" t="s">
        <v>256</v>
      </c>
      <c r="C60825" s="252" t="s">
        <v>329</v>
      </c>
      <c r="D60825" s="252" t="s">
        <v>268</v>
      </c>
      <c r="E60825" s="252" t="s">
        <v>801</v>
      </c>
      <c r="F60825" s="252" t="s">
        <v>811</v>
      </c>
      <c r="G60825" s="252" t="s">
        <v>276</v>
      </c>
      <c r="H60825" s="253">
        <v>42869</v>
      </c>
      <c r="I60825" s="254">
        <v>53.99</v>
      </c>
      <c r="J60825" s="254">
        <v>32.393999999999998</v>
      </c>
      <c r="K60825" s="255">
        <v>2</v>
      </c>
      <c r="N60825" s="238"/>
    </row>
    <row r="60826" spans="1:14" x14ac:dyDescent="0.3">
      <c r="A60826" s="252" t="s">
        <v>530</v>
      </c>
      <c r="B60826" s="252" t="s">
        <v>531</v>
      </c>
      <c r="C60826" s="252" t="s">
        <v>898</v>
      </c>
      <c r="D60826" s="252" t="s">
        <v>268</v>
      </c>
      <c r="E60826" s="252" t="s">
        <v>760</v>
      </c>
      <c r="F60826" s="252" t="s">
        <v>766</v>
      </c>
      <c r="G60826" s="252" t="s">
        <v>762</v>
      </c>
      <c r="H60826" s="253">
        <v>43238</v>
      </c>
      <c r="I60826" s="254">
        <v>80.989999999999995</v>
      </c>
      <c r="J60826" s="254">
        <v>48.594000000000001</v>
      </c>
      <c r="K60826" s="255">
        <v>1</v>
      </c>
      <c r="N60826" s="238"/>
    </row>
    <row r="60827" spans="1:14" x14ac:dyDescent="0.3">
      <c r="A60827" s="252" t="s">
        <v>255</v>
      </c>
      <c r="B60827" s="252" t="s">
        <v>256</v>
      </c>
      <c r="C60827" s="252" t="s">
        <v>914</v>
      </c>
      <c r="D60827" s="252" t="s">
        <v>268</v>
      </c>
      <c r="E60827" s="252" t="s">
        <v>790</v>
      </c>
      <c r="F60827" s="252" t="s">
        <v>791</v>
      </c>
      <c r="G60827" s="252" t="s">
        <v>494</v>
      </c>
      <c r="H60827" s="253">
        <v>43029</v>
      </c>
      <c r="I60827" s="254">
        <v>1003.91</v>
      </c>
      <c r="J60827" s="254">
        <v>602.346</v>
      </c>
      <c r="K60827" s="255">
        <v>4</v>
      </c>
      <c r="N60827" s="238"/>
    </row>
    <row r="60828" spans="1:14" x14ac:dyDescent="0.3">
      <c r="A60828" s="252" t="s">
        <v>255</v>
      </c>
      <c r="B60828" s="252" t="s">
        <v>256</v>
      </c>
      <c r="C60828" s="252" t="s">
        <v>998</v>
      </c>
      <c r="D60828" s="252" t="s">
        <v>258</v>
      </c>
      <c r="E60828" s="252" t="s">
        <v>783</v>
      </c>
      <c r="F60828" s="252" t="s">
        <v>788</v>
      </c>
      <c r="G60828" s="252" t="s">
        <v>294</v>
      </c>
      <c r="H60828" s="253">
        <v>42957</v>
      </c>
      <c r="I60828" s="254">
        <v>1214.8499999999999</v>
      </c>
      <c r="J60828" s="254">
        <v>728.91</v>
      </c>
      <c r="K60828" s="255">
        <v>4</v>
      </c>
      <c r="N60828" s="238"/>
    </row>
    <row r="60829" spans="1:14" x14ac:dyDescent="0.3">
      <c r="A60829" s="252" t="s">
        <v>255</v>
      </c>
      <c r="B60829" s="252" t="s">
        <v>256</v>
      </c>
      <c r="C60829" s="252" t="s">
        <v>748</v>
      </c>
      <c r="D60829" s="252" t="s">
        <v>268</v>
      </c>
      <c r="E60829" s="252" t="s">
        <v>796</v>
      </c>
      <c r="F60829" s="252" t="s">
        <v>797</v>
      </c>
      <c r="G60829" s="252" t="s">
        <v>261</v>
      </c>
      <c r="H60829" s="253">
        <v>42854</v>
      </c>
      <c r="I60829" s="254">
        <v>106.5</v>
      </c>
      <c r="J60829" s="254">
        <v>63.9</v>
      </c>
      <c r="K60829" s="255">
        <v>2</v>
      </c>
      <c r="N60829" s="238"/>
    </row>
    <row r="60830" spans="1:14" x14ac:dyDescent="0.3">
      <c r="A60830" s="252" t="s">
        <v>255</v>
      </c>
      <c r="B60830" s="252" t="s">
        <v>256</v>
      </c>
      <c r="C60830" s="252" t="s">
        <v>732</v>
      </c>
      <c r="D60830" s="252" t="s">
        <v>268</v>
      </c>
      <c r="E60830" s="252" t="s">
        <v>287</v>
      </c>
      <c r="F60830" s="252" t="s">
        <v>288</v>
      </c>
      <c r="G60830" s="252" t="s">
        <v>262</v>
      </c>
      <c r="H60830" s="253">
        <v>43086</v>
      </c>
      <c r="I60830" s="254">
        <v>337.22</v>
      </c>
      <c r="J60830" s="254">
        <v>202.33199999999999</v>
      </c>
      <c r="K60830" s="255">
        <v>4</v>
      </c>
      <c r="N60830" s="238"/>
    </row>
    <row r="60831" spans="1:14" x14ac:dyDescent="0.3">
      <c r="A60831" s="252" t="s">
        <v>255</v>
      </c>
      <c r="B60831" s="252" t="s">
        <v>256</v>
      </c>
      <c r="C60831" s="252" t="s">
        <v>362</v>
      </c>
      <c r="D60831" s="252" t="s">
        <v>258</v>
      </c>
      <c r="E60831" s="252" t="s">
        <v>259</v>
      </c>
      <c r="F60831" s="252" t="s">
        <v>815</v>
      </c>
      <c r="G60831" s="252" t="s">
        <v>261</v>
      </c>
      <c r="H60831" s="253">
        <v>43600</v>
      </c>
      <c r="I60831" s="254">
        <v>564.99</v>
      </c>
      <c r="J60831" s="254">
        <v>338.99400000000003</v>
      </c>
      <c r="K60831" s="255">
        <v>2</v>
      </c>
      <c r="N60831" s="238"/>
    </row>
    <row r="60832" spans="1:14" x14ac:dyDescent="0.3">
      <c r="A60832" s="252" t="s">
        <v>255</v>
      </c>
      <c r="B60832" s="252" t="s">
        <v>256</v>
      </c>
      <c r="C60832" s="252" t="s">
        <v>410</v>
      </c>
      <c r="D60832" s="252" t="s">
        <v>258</v>
      </c>
      <c r="E60832" s="252" t="s">
        <v>273</v>
      </c>
      <c r="F60832" s="252" t="s">
        <v>489</v>
      </c>
      <c r="G60832" s="252" t="s">
        <v>262</v>
      </c>
      <c r="H60832" s="253">
        <v>43698</v>
      </c>
      <c r="I60832" s="254">
        <v>2443.35</v>
      </c>
      <c r="J60832" s="254">
        <v>1466.01</v>
      </c>
      <c r="K60832" s="255">
        <v>2</v>
      </c>
      <c r="N60832" s="238"/>
    </row>
    <row r="60833" spans="1:14" x14ac:dyDescent="0.3">
      <c r="A60833" s="252" t="s">
        <v>255</v>
      </c>
      <c r="B60833" s="252" t="s">
        <v>256</v>
      </c>
      <c r="C60833" s="252" t="s">
        <v>412</v>
      </c>
      <c r="D60833" s="252" t="s">
        <v>258</v>
      </c>
      <c r="E60833" s="252" t="s">
        <v>259</v>
      </c>
      <c r="F60833" s="252" t="s">
        <v>500</v>
      </c>
      <c r="G60833" s="252" t="s">
        <v>262</v>
      </c>
      <c r="H60833" s="253">
        <v>43167</v>
      </c>
      <c r="I60833" s="254">
        <v>2294.9899999999998</v>
      </c>
      <c r="J60833" s="254">
        <v>1376.9939999999999</v>
      </c>
      <c r="K60833" s="255">
        <v>2</v>
      </c>
      <c r="N60833" s="238"/>
    </row>
    <row r="60834" spans="1:14" x14ac:dyDescent="0.3">
      <c r="A60834" s="252" t="s">
        <v>255</v>
      </c>
      <c r="B60834" s="252" t="s">
        <v>256</v>
      </c>
      <c r="C60834" s="252" t="s">
        <v>830</v>
      </c>
      <c r="D60834" s="252" t="s">
        <v>258</v>
      </c>
      <c r="E60834" s="252" t="s">
        <v>783</v>
      </c>
      <c r="F60834" s="252" t="s">
        <v>785</v>
      </c>
      <c r="G60834" s="252" t="s">
        <v>294</v>
      </c>
      <c r="H60834" s="253">
        <v>43471</v>
      </c>
      <c r="I60834" s="254">
        <v>2384.0700000000002</v>
      </c>
      <c r="J60834" s="254">
        <v>1382.7606000000001</v>
      </c>
      <c r="K60834" s="255">
        <v>11</v>
      </c>
      <c r="N60834" s="238"/>
    </row>
    <row r="60835" spans="1:14" x14ac:dyDescent="0.3">
      <c r="A60835" s="252" t="s">
        <v>255</v>
      </c>
      <c r="B60835" s="252" t="s">
        <v>271</v>
      </c>
      <c r="C60835" s="252" t="s">
        <v>546</v>
      </c>
      <c r="D60835" s="252" t="s">
        <v>268</v>
      </c>
      <c r="E60835" s="252" t="s">
        <v>792</v>
      </c>
      <c r="F60835" s="252" t="s">
        <v>793</v>
      </c>
      <c r="G60835" s="252" t="s">
        <v>262</v>
      </c>
      <c r="H60835" s="253">
        <v>43728</v>
      </c>
      <c r="I60835" s="254">
        <v>404.99</v>
      </c>
      <c r="J60835" s="254">
        <v>242.994</v>
      </c>
      <c r="K60835" s="255">
        <v>3</v>
      </c>
      <c r="N60835" s="238"/>
    </row>
    <row r="60836" spans="1:14" x14ac:dyDescent="0.3">
      <c r="A60836" s="252" t="s">
        <v>255</v>
      </c>
      <c r="B60836" s="252" t="s">
        <v>256</v>
      </c>
      <c r="C60836" s="252" t="s">
        <v>622</v>
      </c>
      <c r="D60836" s="252" t="s">
        <v>268</v>
      </c>
      <c r="E60836" s="252" t="s">
        <v>269</v>
      </c>
      <c r="F60836" s="252" t="s">
        <v>529</v>
      </c>
      <c r="G60836" s="252" t="s">
        <v>261</v>
      </c>
      <c r="H60836" s="253">
        <v>43592</v>
      </c>
      <c r="I60836" s="254">
        <v>364.09</v>
      </c>
      <c r="J60836" s="254">
        <v>218.45400000000001</v>
      </c>
      <c r="K60836" s="255">
        <v>1</v>
      </c>
      <c r="N60836" s="238"/>
    </row>
    <row r="60837" spans="1:14" x14ac:dyDescent="0.3">
      <c r="A60837" s="252" t="s">
        <v>255</v>
      </c>
      <c r="B60837" s="252" t="s">
        <v>271</v>
      </c>
      <c r="C60837" s="252" t="s">
        <v>623</v>
      </c>
      <c r="D60837" s="252" t="s">
        <v>258</v>
      </c>
      <c r="E60837" s="252" t="s">
        <v>259</v>
      </c>
      <c r="F60837" s="252" t="s">
        <v>808</v>
      </c>
      <c r="G60837" s="252" t="s">
        <v>261</v>
      </c>
      <c r="H60837" s="253">
        <v>43720</v>
      </c>
      <c r="I60837" s="254">
        <v>769.49</v>
      </c>
      <c r="J60837" s="254">
        <v>461.69400000000002</v>
      </c>
      <c r="K60837" s="255">
        <v>2</v>
      </c>
      <c r="N60837" s="238"/>
    </row>
    <row r="60838" spans="1:14" x14ac:dyDescent="0.3">
      <c r="A60838" s="252" t="s">
        <v>530</v>
      </c>
      <c r="B60838" s="252" t="s">
        <v>112</v>
      </c>
      <c r="C60838" s="252" t="s">
        <v>928</v>
      </c>
      <c r="D60838" s="252" t="s">
        <v>268</v>
      </c>
      <c r="E60838" s="252" t="s">
        <v>269</v>
      </c>
      <c r="F60838" s="252" t="s">
        <v>817</v>
      </c>
      <c r="G60838" s="252" t="s">
        <v>261</v>
      </c>
      <c r="H60838" s="253">
        <v>42995</v>
      </c>
      <c r="I60838" s="254">
        <v>264.05</v>
      </c>
      <c r="J60838" s="254">
        <v>158.43</v>
      </c>
      <c r="K60838" s="255">
        <v>1</v>
      </c>
      <c r="N60838" s="238"/>
    </row>
    <row r="60839" spans="1:14" x14ac:dyDescent="0.3">
      <c r="A60839" s="252" t="s">
        <v>255</v>
      </c>
      <c r="B60839" s="252" t="s">
        <v>256</v>
      </c>
      <c r="C60839" s="252" t="s">
        <v>673</v>
      </c>
      <c r="D60839" s="252" t="s">
        <v>258</v>
      </c>
      <c r="E60839" s="252" t="s">
        <v>259</v>
      </c>
      <c r="F60839" s="252" t="s">
        <v>815</v>
      </c>
      <c r="G60839" s="252" t="s">
        <v>261</v>
      </c>
      <c r="H60839" s="253">
        <v>42741</v>
      </c>
      <c r="I60839" s="254">
        <v>564.99</v>
      </c>
      <c r="J60839" s="254">
        <v>338.99400000000003</v>
      </c>
      <c r="K60839" s="255">
        <v>1</v>
      </c>
      <c r="N60839" s="238"/>
    </row>
    <row r="60840" spans="1:14" x14ac:dyDescent="0.3">
      <c r="A60840" s="252" t="s">
        <v>255</v>
      </c>
      <c r="B60840" s="252" t="s">
        <v>271</v>
      </c>
      <c r="C60840" s="252" t="s">
        <v>417</v>
      </c>
      <c r="D60840" s="252" t="s">
        <v>268</v>
      </c>
      <c r="E60840" s="252" t="s">
        <v>269</v>
      </c>
      <c r="F60840" s="252" t="s">
        <v>817</v>
      </c>
      <c r="G60840" s="252" t="s">
        <v>261</v>
      </c>
      <c r="H60840" s="253">
        <v>43325</v>
      </c>
      <c r="I60840" s="254">
        <v>264.05</v>
      </c>
      <c r="J60840" s="254">
        <v>158.43</v>
      </c>
      <c r="K60840" s="255">
        <v>2</v>
      </c>
      <c r="N60840" s="238"/>
    </row>
    <row r="60841" spans="1:14" x14ac:dyDescent="0.3">
      <c r="A60841" s="252" t="s">
        <v>255</v>
      </c>
      <c r="B60841" s="252" t="s">
        <v>256</v>
      </c>
      <c r="C60841" s="252" t="s">
        <v>511</v>
      </c>
      <c r="D60841" s="252" t="s">
        <v>263</v>
      </c>
      <c r="E60841" s="252" t="s">
        <v>778</v>
      </c>
      <c r="F60841" s="252" t="s">
        <v>779</v>
      </c>
      <c r="G60841" s="252" t="s">
        <v>294</v>
      </c>
      <c r="H60841" s="253">
        <v>43290</v>
      </c>
      <c r="I60841" s="254">
        <v>63.5</v>
      </c>
      <c r="J60841" s="254">
        <v>38.1</v>
      </c>
      <c r="K60841" s="255">
        <v>3</v>
      </c>
      <c r="N60841" s="238"/>
    </row>
    <row r="60842" spans="1:14" x14ac:dyDescent="0.3">
      <c r="A60842" s="252" t="s">
        <v>255</v>
      </c>
      <c r="B60842" s="252" t="s">
        <v>256</v>
      </c>
      <c r="C60842" s="252" t="s">
        <v>368</v>
      </c>
      <c r="D60842" s="252" t="s">
        <v>258</v>
      </c>
      <c r="E60842" s="252" t="s">
        <v>273</v>
      </c>
      <c r="F60842" s="252" t="s">
        <v>489</v>
      </c>
      <c r="G60842" s="252" t="s">
        <v>262</v>
      </c>
      <c r="H60842" s="253">
        <v>43406</v>
      </c>
      <c r="I60842" s="254">
        <v>2443.35</v>
      </c>
      <c r="J60842" s="254">
        <v>1466.01</v>
      </c>
      <c r="K60842" s="255">
        <v>5</v>
      </c>
      <c r="N60842" s="238"/>
    </row>
    <row r="60843" spans="1:14" x14ac:dyDescent="0.3">
      <c r="A60843" s="252" t="s">
        <v>530</v>
      </c>
      <c r="B60843" s="252" t="s">
        <v>554</v>
      </c>
      <c r="C60843" s="252" t="s">
        <v>945</v>
      </c>
      <c r="D60843" s="252" t="s">
        <v>258</v>
      </c>
      <c r="E60843" s="252" t="s">
        <v>259</v>
      </c>
      <c r="F60843" s="252" t="s">
        <v>500</v>
      </c>
      <c r="G60843" s="252" t="s">
        <v>261</v>
      </c>
      <c r="H60843" s="253">
        <v>43097</v>
      </c>
      <c r="I60843" s="254">
        <v>2319.9899999999998</v>
      </c>
      <c r="J60843" s="254">
        <v>1391.9939999999999</v>
      </c>
      <c r="K60843" s="255">
        <v>1</v>
      </c>
      <c r="N60843" s="238"/>
    </row>
    <row r="60844" spans="1:14" x14ac:dyDescent="0.3">
      <c r="A60844" s="252" t="s">
        <v>530</v>
      </c>
      <c r="B60844" s="252" t="s">
        <v>554</v>
      </c>
      <c r="C60844" s="252" t="s">
        <v>945</v>
      </c>
      <c r="D60844" s="252" t="s">
        <v>268</v>
      </c>
      <c r="E60844" s="252" t="s">
        <v>495</v>
      </c>
      <c r="F60844" s="252" t="s">
        <v>504</v>
      </c>
      <c r="G60844" s="252" t="s">
        <v>276</v>
      </c>
      <c r="H60844" s="253">
        <v>43312</v>
      </c>
      <c r="I60844" s="254">
        <v>61.92</v>
      </c>
      <c r="J60844" s="254">
        <v>37.152000000000001</v>
      </c>
      <c r="K60844" s="255">
        <v>1</v>
      </c>
      <c r="N60844" s="238"/>
    </row>
    <row r="60845" spans="1:14" x14ac:dyDescent="0.3">
      <c r="A60845" s="252" t="s">
        <v>530</v>
      </c>
      <c r="B60845" s="252" t="s">
        <v>554</v>
      </c>
      <c r="C60845" s="252" t="s">
        <v>952</v>
      </c>
      <c r="D60845" s="252" t="s">
        <v>291</v>
      </c>
      <c r="E60845" s="252" t="s">
        <v>780</v>
      </c>
      <c r="F60845" s="252" t="s">
        <v>781</v>
      </c>
      <c r="G60845" s="252" t="s">
        <v>276</v>
      </c>
      <c r="H60845" s="253">
        <v>42916</v>
      </c>
      <c r="I60845" s="254">
        <v>7.95</v>
      </c>
      <c r="J60845" s="254">
        <v>4.3724999999999996</v>
      </c>
      <c r="K60845" s="255">
        <v>17</v>
      </c>
      <c r="N60845" s="238"/>
    </row>
    <row r="60846" spans="1:14" x14ac:dyDescent="0.3">
      <c r="A60846" s="252" t="s">
        <v>255</v>
      </c>
      <c r="B60846" s="252" t="s">
        <v>271</v>
      </c>
      <c r="C60846" s="252" t="s">
        <v>425</v>
      </c>
      <c r="D60846" s="252" t="s">
        <v>258</v>
      </c>
      <c r="E60846" s="252" t="s">
        <v>273</v>
      </c>
      <c r="F60846" s="252" t="s">
        <v>489</v>
      </c>
      <c r="G60846" s="252" t="s">
        <v>262</v>
      </c>
      <c r="H60846" s="253">
        <v>42778</v>
      </c>
      <c r="I60846" s="254">
        <v>2443.35</v>
      </c>
      <c r="J60846" s="254">
        <v>1466.01</v>
      </c>
      <c r="K60846" s="255">
        <v>2</v>
      </c>
      <c r="N60846" s="238"/>
    </row>
    <row r="60847" spans="1:14" x14ac:dyDescent="0.3">
      <c r="A60847" s="252" t="s">
        <v>255</v>
      </c>
      <c r="B60847" s="252" t="s">
        <v>256</v>
      </c>
      <c r="C60847" s="252" t="s">
        <v>699</v>
      </c>
      <c r="D60847" s="252" t="s">
        <v>268</v>
      </c>
      <c r="E60847" s="252" t="s">
        <v>269</v>
      </c>
      <c r="F60847" s="252" t="s">
        <v>529</v>
      </c>
      <c r="G60847" s="252" t="s">
        <v>261</v>
      </c>
      <c r="H60847" s="253">
        <v>43031</v>
      </c>
      <c r="I60847" s="254">
        <v>364.09</v>
      </c>
      <c r="J60847" s="254">
        <v>218.45400000000001</v>
      </c>
      <c r="K60847" s="255">
        <v>1</v>
      </c>
      <c r="N60847" s="238"/>
    </row>
    <row r="60848" spans="1:14" x14ac:dyDescent="0.3">
      <c r="A60848" s="252" t="s">
        <v>255</v>
      </c>
      <c r="B60848" s="252" t="s">
        <v>256</v>
      </c>
      <c r="C60848" s="252" t="s">
        <v>485</v>
      </c>
      <c r="D60848" s="252" t="s">
        <v>258</v>
      </c>
      <c r="E60848" s="252" t="s">
        <v>259</v>
      </c>
      <c r="F60848" s="252" t="s">
        <v>815</v>
      </c>
      <c r="G60848" s="252" t="s">
        <v>261</v>
      </c>
      <c r="H60848" s="253">
        <v>43004</v>
      </c>
      <c r="I60848" s="254">
        <v>564.99</v>
      </c>
      <c r="J60848" s="254">
        <v>112.998</v>
      </c>
      <c r="K60848" s="255">
        <v>1</v>
      </c>
      <c r="N60848" s="238"/>
    </row>
    <row r="60849" spans="1:14" x14ac:dyDescent="0.3">
      <c r="A60849" s="252" t="s">
        <v>255</v>
      </c>
      <c r="B60849" s="252" t="s">
        <v>256</v>
      </c>
      <c r="C60849" s="252" t="s">
        <v>485</v>
      </c>
      <c r="D60849" s="252" t="s">
        <v>258</v>
      </c>
      <c r="E60849" s="252" t="s">
        <v>259</v>
      </c>
      <c r="F60849" s="252" t="s">
        <v>808</v>
      </c>
      <c r="G60849" s="252" t="s">
        <v>261</v>
      </c>
      <c r="H60849" s="253">
        <v>43801</v>
      </c>
      <c r="I60849" s="254">
        <v>769.49</v>
      </c>
      <c r="J60849" s="254">
        <v>461.69400000000002</v>
      </c>
      <c r="K60849" s="255">
        <v>1</v>
      </c>
      <c r="N60849" s="238"/>
    </row>
    <row r="60850" spans="1:14" x14ac:dyDescent="0.3">
      <c r="A60850" s="252" t="s">
        <v>255</v>
      </c>
      <c r="B60850" s="252" t="s">
        <v>256</v>
      </c>
      <c r="C60850" s="252" t="s">
        <v>1012</v>
      </c>
      <c r="D60850" s="252" t="s">
        <v>268</v>
      </c>
      <c r="E60850" s="252" t="s">
        <v>796</v>
      </c>
      <c r="F60850" s="252" t="s">
        <v>797</v>
      </c>
      <c r="G60850" s="252" t="s">
        <v>261</v>
      </c>
      <c r="H60850" s="253">
        <v>43280</v>
      </c>
      <c r="I60850" s="254">
        <v>106.5</v>
      </c>
      <c r="J60850" s="254">
        <v>63.9</v>
      </c>
      <c r="K60850" s="255">
        <v>2</v>
      </c>
      <c r="N60850" s="238"/>
    </row>
    <row r="60851" spans="1:14" x14ac:dyDescent="0.3">
      <c r="A60851" s="252" t="s">
        <v>255</v>
      </c>
      <c r="B60851" s="252" t="s">
        <v>256</v>
      </c>
      <c r="C60851" s="252" t="s">
        <v>356</v>
      </c>
      <c r="D60851" s="252" t="s">
        <v>258</v>
      </c>
      <c r="E60851" s="252" t="s">
        <v>273</v>
      </c>
      <c r="F60851" s="252" t="s">
        <v>274</v>
      </c>
      <c r="G60851" s="252" t="s">
        <v>276</v>
      </c>
      <c r="H60851" s="253">
        <v>43788</v>
      </c>
      <c r="I60851" s="254">
        <v>782.99</v>
      </c>
      <c r="J60851" s="254">
        <v>419.45890000000003</v>
      </c>
      <c r="K60851" s="255">
        <v>3</v>
      </c>
      <c r="N60851" s="238"/>
    </row>
    <row r="60852" spans="1:14" x14ac:dyDescent="0.3">
      <c r="A60852" s="252" t="s">
        <v>255</v>
      </c>
      <c r="B60852" s="252" t="s">
        <v>271</v>
      </c>
      <c r="C60852" s="252" t="s">
        <v>420</v>
      </c>
      <c r="D60852" s="252" t="s">
        <v>258</v>
      </c>
      <c r="E60852" s="252" t="s">
        <v>273</v>
      </c>
      <c r="F60852" s="252" t="s">
        <v>274</v>
      </c>
      <c r="G60852" s="252" t="s">
        <v>276</v>
      </c>
      <c r="H60852" s="253">
        <v>42821</v>
      </c>
      <c r="I60852" s="254">
        <v>782.99</v>
      </c>
      <c r="J60852" s="254">
        <v>419.45890000000003</v>
      </c>
      <c r="K60852" s="255">
        <v>3</v>
      </c>
      <c r="N60852" s="238"/>
    </row>
    <row r="60853" spans="1:14" x14ac:dyDescent="0.3">
      <c r="A60853" s="252" t="s">
        <v>255</v>
      </c>
      <c r="B60853" s="252" t="s">
        <v>256</v>
      </c>
      <c r="C60853" s="252" t="s">
        <v>305</v>
      </c>
      <c r="D60853" s="252" t="s">
        <v>258</v>
      </c>
      <c r="E60853" s="252" t="s">
        <v>273</v>
      </c>
      <c r="F60853" s="252" t="s">
        <v>274</v>
      </c>
      <c r="G60853" s="252" t="s">
        <v>262</v>
      </c>
      <c r="H60853" s="253">
        <v>42805</v>
      </c>
      <c r="I60853" s="254">
        <v>782.99</v>
      </c>
      <c r="J60853" s="254">
        <v>419.45890000000003</v>
      </c>
      <c r="K60853" s="255">
        <v>2</v>
      </c>
      <c r="N60853" s="238"/>
    </row>
    <row r="60854" spans="1:14" x14ac:dyDescent="0.3">
      <c r="A60854" s="252" t="s">
        <v>255</v>
      </c>
      <c r="B60854" s="252" t="s">
        <v>256</v>
      </c>
      <c r="C60854" s="252" t="s">
        <v>363</v>
      </c>
      <c r="D60854" s="252" t="s">
        <v>263</v>
      </c>
      <c r="E60854" s="252" t="s">
        <v>279</v>
      </c>
      <c r="F60854" s="252" t="s">
        <v>280</v>
      </c>
      <c r="G60854" s="252" t="s">
        <v>281</v>
      </c>
      <c r="H60854" s="253">
        <v>43484</v>
      </c>
      <c r="I60854" s="254">
        <v>49.99</v>
      </c>
      <c r="J60854" s="254">
        <v>28.840399999999999</v>
      </c>
      <c r="K60854" s="255">
        <v>3</v>
      </c>
      <c r="N60854" s="238"/>
    </row>
    <row r="60855" spans="1:14" x14ac:dyDescent="0.3">
      <c r="A60855" s="252" t="s">
        <v>255</v>
      </c>
      <c r="B60855" s="252" t="s">
        <v>256</v>
      </c>
      <c r="C60855" s="252" t="s">
        <v>429</v>
      </c>
      <c r="D60855" s="252" t="s">
        <v>268</v>
      </c>
      <c r="E60855" s="252" t="s">
        <v>287</v>
      </c>
      <c r="F60855" s="252" t="s">
        <v>288</v>
      </c>
      <c r="G60855" s="252" t="s">
        <v>262</v>
      </c>
      <c r="H60855" s="253">
        <v>42784</v>
      </c>
      <c r="I60855" s="254">
        <v>337.22</v>
      </c>
      <c r="J60855" s="254">
        <v>178.58080000000001</v>
      </c>
      <c r="K60855" s="255">
        <v>2</v>
      </c>
      <c r="N60855" s="238"/>
    </row>
    <row r="60856" spans="1:14" x14ac:dyDescent="0.3">
      <c r="A60856" s="252" t="s">
        <v>255</v>
      </c>
      <c r="B60856" s="252" t="s">
        <v>271</v>
      </c>
      <c r="C60856" s="252" t="s">
        <v>272</v>
      </c>
      <c r="D60856" s="252" t="s">
        <v>258</v>
      </c>
      <c r="E60856" s="252" t="s">
        <v>273</v>
      </c>
      <c r="F60856" s="252" t="s">
        <v>275</v>
      </c>
      <c r="G60856" s="252" t="s">
        <v>276</v>
      </c>
      <c r="H60856" s="253">
        <v>43127</v>
      </c>
      <c r="I60856" s="254">
        <v>1457.99</v>
      </c>
      <c r="J60856" s="254">
        <v>874.79399999999998</v>
      </c>
      <c r="K60856" s="255">
        <v>5</v>
      </c>
      <c r="N60856" s="238"/>
    </row>
    <row r="60857" spans="1:14" x14ac:dyDescent="0.3">
      <c r="A60857" s="252" t="s">
        <v>255</v>
      </c>
      <c r="B60857" s="252" t="s">
        <v>271</v>
      </c>
      <c r="C60857" s="252" t="s">
        <v>326</v>
      </c>
      <c r="D60857" s="252" t="s">
        <v>258</v>
      </c>
      <c r="E60857" s="252" t="s">
        <v>273</v>
      </c>
      <c r="F60857" s="252" t="s">
        <v>274</v>
      </c>
      <c r="G60857" s="252" t="s">
        <v>262</v>
      </c>
      <c r="H60857" s="253">
        <v>42982</v>
      </c>
      <c r="I60857" s="254">
        <v>782.99</v>
      </c>
      <c r="J60857" s="254">
        <v>419.45890000000003</v>
      </c>
      <c r="K60857" s="255">
        <v>1</v>
      </c>
      <c r="N60857" s="238"/>
    </row>
    <row r="60858" spans="1:14" x14ac:dyDescent="0.3">
      <c r="A60858" s="252" t="s">
        <v>255</v>
      </c>
      <c r="B60858" s="252" t="s">
        <v>256</v>
      </c>
      <c r="C60858" s="252" t="s">
        <v>367</v>
      </c>
      <c r="D60858" s="252" t="s">
        <v>258</v>
      </c>
      <c r="E60858" s="252" t="s">
        <v>259</v>
      </c>
      <c r="F60858" s="252" t="s">
        <v>260</v>
      </c>
      <c r="G60858" s="252" t="s">
        <v>261</v>
      </c>
      <c r="H60858" s="253">
        <v>43093</v>
      </c>
      <c r="I60858" s="254">
        <v>3399.99</v>
      </c>
      <c r="J60858" s="254">
        <v>2039.9939999999999</v>
      </c>
      <c r="K60858" s="255">
        <v>1</v>
      </c>
      <c r="N60858" s="238"/>
    </row>
    <row r="60859" spans="1:14" x14ac:dyDescent="0.3">
      <c r="A60859" s="252" t="s">
        <v>255</v>
      </c>
      <c r="B60859" s="252" t="s">
        <v>256</v>
      </c>
      <c r="C60859" s="252" t="s">
        <v>456</v>
      </c>
      <c r="D60859" s="252" t="s">
        <v>258</v>
      </c>
      <c r="E60859" s="252" t="s">
        <v>273</v>
      </c>
      <c r="F60859" s="252" t="s">
        <v>285</v>
      </c>
      <c r="G60859" s="252" t="s">
        <v>276</v>
      </c>
      <c r="H60859" s="253">
        <v>43200</v>
      </c>
      <c r="I60859" s="254">
        <v>3578.27</v>
      </c>
      <c r="J60859" s="254">
        <v>2146.962</v>
      </c>
      <c r="K60859" s="255">
        <v>5</v>
      </c>
      <c r="N60859" s="238"/>
    </row>
    <row r="60860" spans="1:14" x14ac:dyDescent="0.3">
      <c r="A60860" s="252" t="s">
        <v>255</v>
      </c>
      <c r="B60860" s="252" t="s">
        <v>256</v>
      </c>
      <c r="C60860" s="252" t="s">
        <v>408</v>
      </c>
      <c r="D60860" s="252" t="s">
        <v>258</v>
      </c>
      <c r="E60860" s="252" t="s">
        <v>273</v>
      </c>
      <c r="F60860" s="252" t="s">
        <v>274</v>
      </c>
      <c r="G60860" s="252" t="s">
        <v>262</v>
      </c>
      <c r="H60860" s="253">
        <v>43018</v>
      </c>
      <c r="I60860" s="254">
        <v>782.99</v>
      </c>
      <c r="J60860" s="254">
        <v>419.45890000000003</v>
      </c>
      <c r="K60860" s="255">
        <v>3</v>
      </c>
      <c r="N60860" s="238"/>
    </row>
    <row r="60861" spans="1:14" x14ac:dyDescent="0.3">
      <c r="A60861" s="252" t="s">
        <v>255</v>
      </c>
      <c r="B60861" s="252" t="s">
        <v>256</v>
      </c>
      <c r="C60861" s="252" t="s">
        <v>413</v>
      </c>
      <c r="D60861" s="252" t="s">
        <v>258</v>
      </c>
      <c r="E60861" s="252" t="s">
        <v>273</v>
      </c>
      <c r="F60861" s="252" t="s">
        <v>275</v>
      </c>
      <c r="G60861" s="252" t="s">
        <v>276</v>
      </c>
      <c r="H60861" s="253">
        <v>43431</v>
      </c>
      <c r="I60861" s="254">
        <v>1457.99</v>
      </c>
      <c r="J60861" s="254">
        <v>874.79399999999998</v>
      </c>
      <c r="K60861" s="255">
        <v>3</v>
      </c>
      <c r="N60861" s="238"/>
    </row>
    <row r="60862" spans="1:14" x14ac:dyDescent="0.3">
      <c r="A60862" s="252" t="s">
        <v>530</v>
      </c>
      <c r="B60862" s="252" t="s">
        <v>531</v>
      </c>
      <c r="C60862" s="252" t="s">
        <v>552</v>
      </c>
      <c r="D60862" s="252" t="s">
        <v>291</v>
      </c>
      <c r="E60862" s="252" t="s">
        <v>292</v>
      </c>
      <c r="F60862" s="252" t="s">
        <v>293</v>
      </c>
      <c r="G60862" s="252" t="s">
        <v>294</v>
      </c>
      <c r="H60862" s="253">
        <v>43753</v>
      </c>
      <c r="I60862" s="254">
        <v>34.99</v>
      </c>
      <c r="J60862" s="254">
        <v>16.822099999999999</v>
      </c>
      <c r="K60862" s="255">
        <v>1</v>
      </c>
      <c r="N60862" s="238"/>
    </row>
    <row r="60863" spans="1:14" x14ac:dyDescent="0.3">
      <c r="A60863" s="252" t="s">
        <v>255</v>
      </c>
      <c r="B60863" s="252" t="s">
        <v>256</v>
      </c>
      <c r="C60863" s="252" t="s">
        <v>572</v>
      </c>
      <c r="D60863" s="252" t="s">
        <v>263</v>
      </c>
      <c r="E60863" s="252" t="s">
        <v>506</v>
      </c>
      <c r="F60863" s="252" t="s">
        <v>507</v>
      </c>
      <c r="G60863" s="252" t="s">
        <v>262</v>
      </c>
      <c r="H60863" s="253">
        <v>43010</v>
      </c>
      <c r="I60863" s="254">
        <v>74.989999999999995</v>
      </c>
      <c r="J60863" s="254">
        <v>44.994</v>
      </c>
      <c r="K60863" s="255">
        <v>4</v>
      </c>
      <c r="N60863" s="238"/>
    </row>
    <row r="60864" spans="1:14" x14ac:dyDescent="0.3">
      <c r="A60864" s="252" t="s">
        <v>255</v>
      </c>
      <c r="B60864" s="252" t="s">
        <v>256</v>
      </c>
      <c r="C60864" s="252" t="s">
        <v>646</v>
      </c>
      <c r="D60864" s="252" t="s">
        <v>268</v>
      </c>
      <c r="E60864" s="252" t="s">
        <v>490</v>
      </c>
      <c r="F60864" s="252" t="s">
        <v>523</v>
      </c>
      <c r="G60864" s="252" t="s">
        <v>262</v>
      </c>
      <c r="H60864" s="253">
        <v>42742</v>
      </c>
      <c r="I60864" s="254">
        <v>300.21499999999997</v>
      </c>
      <c r="J60864" s="254">
        <v>180.12899999999999</v>
      </c>
      <c r="K60864" s="255">
        <v>1</v>
      </c>
      <c r="N60864" s="238"/>
    </row>
    <row r="60865" spans="1:14" x14ac:dyDescent="0.3">
      <c r="A60865" s="252" t="s">
        <v>255</v>
      </c>
      <c r="B60865" s="252" t="s">
        <v>271</v>
      </c>
      <c r="C60865" s="252" t="s">
        <v>421</v>
      </c>
      <c r="D60865" s="252" t="s">
        <v>291</v>
      </c>
      <c r="E60865" s="252" t="s">
        <v>513</v>
      </c>
      <c r="F60865" s="252" t="s">
        <v>514</v>
      </c>
      <c r="G60865" s="252" t="s">
        <v>276</v>
      </c>
      <c r="H60865" s="253">
        <v>43186</v>
      </c>
      <c r="I60865" s="254">
        <v>19.989999999999998</v>
      </c>
      <c r="J60865" s="254">
        <v>11.994</v>
      </c>
      <c r="K60865" s="255">
        <v>1</v>
      </c>
      <c r="N60865" s="238"/>
    </row>
    <row r="60866" spans="1:14" x14ac:dyDescent="0.3">
      <c r="A60866" s="252" t="s">
        <v>255</v>
      </c>
      <c r="B60866" s="252" t="s">
        <v>271</v>
      </c>
      <c r="C60866" s="252" t="s">
        <v>425</v>
      </c>
      <c r="D60866" s="252" t="s">
        <v>268</v>
      </c>
      <c r="E60866" s="252" t="s">
        <v>287</v>
      </c>
      <c r="F60866" s="252" t="s">
        <v>493</v>
      </c>
      <c r="G60866" s="252" t="s">
        <v>494</v>
      </c>
      <c r="H60866" s="253">
        <v>43396</v>
      </c>
      <c r="I60866" s="254">
        <v>594.83000000000004</v>
      </c>
      <c r="J60866" s="254">
        <v>324.45269999999999</v>
      </c>
      <c r="K60866" s="255">
        <v>4</v>
      </c>
      <c r="N60866" s="238"/>
    </row>
    <row r="60867" spans="1:14" x14ac:dyDescent="0.3">
      <c r="A60867" s="252" t="s">
        <v>255</v>
      </c>
      <c r="B60867" s="252" t="s">
        <v>256</v>
      </c>
      <c r="C60867" s="252" t="s">
        <v>442</v>
      </c>
      <c r="D60867" s="252" t="s">
        <v>263</v>
      </c>
      <c r="E60867" s="252" t="s">
        <v>282</v>
      </c>
      <c r="F60867" s="252" t="s">
        <v>283</v>
      </c>
      <c r="G60867" s="252" t="s">
        <v>281</v>
      </c>
      <c r="H60867" s="253">
        <v>43364</v>
      </c>
      <c r="I60867" s="254">
        <v>8.99</v>
      </c>
      <c r="J60867" s="254">
        <v>5.1864999999999997</v>
      </c>
      <c r="K60867" s="255">
        <v>3</v>
      </c>
      <c r="N60867" s="238"/>
    </row>
    <row r="60868" spans="1:14" x14ac:dyDescent="0.3">
      <c r="A60868" s="252" t="s">
        <v>255</v>
      </c>
      <c r="B60868" s="252" t="s">
        <v>256</v>
      </c>
      <c r="C60868" s="252" t="s">
        <v>550</v>
      </c>
      <c r="D60868" s="252" t="s">
        <v>268</v>
      </c>
      <c r="E60868" s="252" t="s">
        <v>269</v>
      </c>
      <c r="F60868" s="252" t="s">
        <v>529</v>
      </c>
      <c r="G60868" s="252" t="s">
        <v>262</v>
      </c>
      <c r="H60868" s="253">
        <v>43060</v>
      </c>
      <c r="I60868" s="254">
        <v>348.76</v>
      </c>
      <c r="J60868" s="254">
        <v>209.256</v>
      </c>
      <c r="K60868" s="255">
        <v>2</v>
      </c>
      <c r="N60868" s="238"/>
    </row>
    <row r="60869" spans="1:14" x14ac:dyDescent="0.3">
      <c r="A60869" s="252" t="s">
        <v>255</v>
      </c>
      <c r="B60869" s="252" t="s">
        <v>271</v>
      </c>
      <c r="C60869" s="252" t="s">
        <v>556</v>
      </c>
      <c r="D60869" s="252" t="s">
        <v>263</v>
      </c>
      <c r="E60869" s="252" t="s">
        <v>282</v>
      </c>
      <c r="F60869" s="252" t="s">
        <v>283</v>
      </c>
      <c r="G60869" s="252" t="s">
        <v>281</v>
      </c>
      <c r="H60869" s="253">
        <v>43407</v>
      </c>
      <c r="I60869" s="254">
        <v>8.99</v>
      </c>
      <c r="J60869" s="254">
        <v>5.1864999999999997</v>
      </c>
      <c r="K60869" s="255">
        <v>8</v>
      </c>
      <c r="N60869" s="238"/>
    </row>
    <row r="60870" spans="1:14" x14ac:dyDescent="0.3">
      <c r="A60870" s="252" t="s">
        <v>255</v>
      </c>
      <c r="B60870" s="252" t="s">
        <v>256</v>
      </c>
      <c r="C60870" s="252" t="s">
        <v>628</v>
      </c>
      <c r="D60870" s="252" t="s">
        <v>258</v>
      </c>
      <c r="E60870" s="252" t="s">
        <v>259</v>
      </c>
      <c r="F60870" s="252" t="s">
        <v>500</v>
      </c>
      <c r="G60870" s="252" t="s">
        <v>262</v>
      </c>
      <c r="H60870" s="253">
        <v>42809</v>
      </c>
      <c r="I60870" s="254">
        <v>2294.9899999999998</v>
      </c>
      <c r="J60870" s="254">
        <v>1229.4589000000001</v>
      </c>
      <c r="K60870" s="255">
        <v>1</v>
      </c>
      <c r="N60870" s="238"/>
    </row>
    <row r="60871" spans="1:14" x14ac:dyDescent="0.3">
      <c r="A60871" s="252" t="s">
        <v>255</v>
      </c>
      <c r="B60871" s="252" t="s">
        <v>256</v>
      </c>
      <c r="C60871" s="252" t="s">
        <v>410</v>
      </c>
      <c r="D60871" s="252" t="s">
        <v>291</v>
      </c>
      <c r="E60871" s="252" t="s">
        <v>292</v>
      </c>
      <c r="F60871" s="252" t="s">
        <v>293</v>
      </c>
      <c r="G60871" s="252" t="s">
        <v>294</v>
      </c>
      <c r="H60871" s="253">
        <v>43743</v>
      </c>
      <c r="I60871" s="254">
        <v>34.99</v>
      </c>
      <c r="J60871" s="254">
        <v>20.186499999999999</v>
      </c>
      <c r="K60871" s="255">
        <v>6</v>
      </c>
      <c r="N60871" s="238"/>
    </row>
    <row r="60872" spans="1:14" x14ac:dyDescent="0.3">
      <c r="A60872" s="252" t="s">
        <v>530</v>
      </c>
      <c r="B60872" s="252" t="s">
        <v>531</v>
      </c>
      <c r="C60872" s="252" t="s">
        <v>710</v>
      </c>
      <c r="D60872" s="252" t="s">
        <v>258</v>
      </c>
      <c r="E60872" s="252" t="s">
        <v>273</v>
      </c>
      <c r="F60872" s="252" t="s">
        <v>489</v>
      </c>
      <c r="G60872" s="252" t="s">
        <v>262</v>
      </c>
      <c r="H60872" s="253">
        <v>42997</v>
      </c>
      <c r="I60872" s="254">
        <v>2443.35</v>
      </c>
      <c r="J60872" s="254">
        <v>1308.9375</v>
      </c>
      <c r="K60872" s="255">
        <v>1</v>
      </c>
      <c r="N60872" s="238"/>
    </row>
    <row r="60873" spans="1:14" x14ac:dyDescent="0.3">
      <c r="A60873" s="252" t="s">
        <v>255</v>
      </c>
      <c r="B60873" s="252" t="s">
        <v>271</v>
      </c>
      <c r="C60873" s="252" t="s">
        <v>469</v>
      </c>
      <c r="D60873" s="252" t="s">
        <v>263</v>
      </c>
      <c r="E60873" s="252" t="s">
        <v>502</v>
      </c>
      <c r="F60873" s="252" t="s">
        <v>503</v>
      </c>
      <c r="G60873" s="252" t="s">
        <v>262</v>
      </c>
      <c r="H60873" s="253">
        <v>42963</v>
      </c>
      <c r="I60873" s="254">
        <v>37.99</v>
      </c>
      <c r="J60873" s="254">
        <v>22.794</v>
      </c>
      <c r="K60873" s="255">
        <v>10</v>
      </c>
      <c r="N60873" s="238"/>
    </row>
    <row r="60874" spans="1:14" x14ac:dyDescent="0.3">
      <c r="A60874" s="252" t="s">
        <v>255</v>
      </c>
      <c r="B60874" s="252" t="s">
        <v>256</v>
      </c>
      <c r="C60874" s="252" t="s">
        <v>596</v>
      </c>
      <c r="D60874" s="252" t="s">
        <v>258</v>
      </c>
      <c r="E60874" s="252" t="s">
        <v>273</v>
      </c>
      <c r="F60874" s="252" t="s">
        <v>274</v>
      </c>
      <c r="G60874" s="252" t="s">
        <v>276</v>
      </c>
      <c r="H60874" s="253">
        <v>42914</v>
      </c>
      <c r="I60874" s="254">
        <v>782.99</v>
      </c>
      <c r="J60874" s="254">
        <v>469.79399999999998</v>
      </c>
      <c r="K60874" s="255">
        <v>5</v>
      </c>
      <c r="N60874" s="238"/>
    </row>
    <row r="60875" spans="1:14" x14ac:dyDescent="0.3">
      <c r="A60875" s="252" t="s">
        <v>255</v>
      </c>
      <c r="B60875" s="252" t="s">
        <v>256</v>
      </c>
      <c r="C60875" s="252" t="s">
        <v>614</v>
      </c>
      <c r="D60875" s="252" t="s">
        <v>268</v>
      </c>
      <c r="E60875" s="252" t="s">
        <v>490</v>
      </c>
      <c r="F60875" s="252" t="s">
        <v>498</v>
      </c>
      <c r="G60875" s="252" t="s">
        <v>262</v>
      </c>
      <c r="H60875" s="253">
        <v>43753</v>
      </c>
      <c r="I60875" s="254">
        <v>112.565</v>
      </c>
      <c r="J60875" s="254">
        <v>67.539000000000001</v>
      </c>
      <c r="K60875" s="255">
        <v>1</v>
      </c>
      <c r="N60875" s="238"/>
    </row>
    <row r="60876" spans="1:14" x14ac:dyDescent="0.3">
      <c r="A60876" s="252" t="s">
        <v>530</v>
      </c>
      <c r="B60876" s="252" t="s">
        <v>554</v>
      </c>
      <c r="C60876" s="252" t="s">
        <v>698</v>
      </c>
      <c r="D60876" s="252" t="s">
        <v>263</v>
      </c>
      <c r="E60876" s="252" t="s">
        <v>502</v>
      </c>
      <c r="F60876" s="252" t="s">
        <v>503</v>
      </c>
      <c r="G60876" s="252" t="s">
        <v>262</v>
      </c>
      <c r="H60876" s="253">
        <v>42984</v>
      </c>
      <c r="I60876" s="254">
        <v>37.99</v>
      </c>
      <c r="J60876" s="254">
        <v>22.794</v>
      </c>
      <c r="K60876" s="255">
        <v>6</v>
      </c>
      <c r="N60876" s="238"/>
    </row>
    <row r="60877" spans="1:14" x14ac:dyDescent="0.3">
      <c r="A60877" s="252" t="s">
        <v>255</v>
      </c>
      <c r="B60877" s="252" t="s">
        <v>256</v>
      </c>
      <c r="C60877" s="252" t="s">
        <v>726</v>
      </c>
      <c r="D60877" s="252" t="s">
        <v>258</v>
      </c>
      <c r="E60877" s="252" t="s">
        <v>273</v>
      </c>
      <c r="F60877" s="252" t="s">
        <v>274</v>
      </c>
      <c r="G60877" s="252" t="s">
        <v>276</v>
      </c>
      <c r="H60877" s="253">
        <v>42927</v>
      </c>
      <c r="I60877" s="254">
        <v>782.99</v>
      </c>
      <c r="J60877" s="254">
        <v>469.79399999999998</v>
      </c>
      <c r="K60877" s="255">
        <v>1</v>
      </c>
      <c r="N60877" s="238"/>
    </row>
    <row r="60878" spans="1:14" x14ac:dyDescent="0.3">
      <c r="A60878" s="252" t="s">
        <v>255</v>
      </c>
      <c r="B60878" s="252" t="s">
        <v>256</v>
      </c>
      <c r="C60878" s="252" t="s">
        <v>300</v>
      </c>
      <c r="D60878" s="252" t="s">
        <v>258</v>
      </c>
      <c r="E60878" s="252" t="s">
        <v>259</v>
      </c>
      <c r="F60878" s="252" t="s">
        <v>525</v>
      </c>
      <c r="G60878" s="252" t="s">
        <v>262</v>
      </c>
      <c r="H60878" s="253">
        <v>43516</v>
      </c>
      <c r="I60878" s="254">
        <v>1079.99</v>
      </c>
      <c r="J60878" s="254">
        <v>647.99400000000003</v>
      </c>
      <c r="K60878" s="255">
        <v>2</v>
      </c>
      <c r="N60878" s="238"/>
    </row>
    <row r="60879" spans="1:14" x14ac:dyDescent="0.3">
      <c r="A60879" s="252" t="s">
        <v>255</v>
      </c>
      <c r="B60879" s="252" t="s">
        <v>256</v>
      </c>
      <c r="C60879" s="252" t="s">
        <v>363</v>
      </c>
      <c r="D60879" s="252" t="s">
        <v>258</v>
      </c>
      <c r="E60879" s="252" t="s">
        <v>259</v>
      </c>
      <c r="F60879" s="252" t="s">
        <v>500</v>
      </c>
      <c r="G60879" s="252" t="s">
        <v>262</v>
      </c>
      <c r="H60879" s="253">
        <v>43311</v>
      </c>
      <c r="I60879" s="254">
        <v>2294.9899999999998</v>
      </c>
      <c r="J60879" s="254">
        <v>1229.4589000000001</v>
      </c>
      <c r="K60879" s="255">
        <v>1</v>
      </c>
      <c r="N60879" s="238"/>
    </row>
    <row r="60880" spans="1:14" x14ac:dyDescent="0.3">
      <c r="A60880" s="252" t="s">
        <v>255</v>
      </c>
      <c r="B60880" s="252" t="s">
        <v>256</v>
      </c>
      <c r="C60880" s="252" t="s">
        <v>621</v>
      </c>
      <c r="D60880" s="252" t="s">
        <v>258</v>
      </c>
      <c r="E60880" s="252" t="s">
        <v>273</v>
      </c>
      <c r="F60880" s="252" t="s">
        <v>489</v>
      </c>
      <c r="G60880" s="252" t="s">
        <v>262</v>
      </c>
      <c r="H60880" s="253">
        <v>43526</v>
      </c>
      <c r="I60880" s="254">
        <v>2443.35</v>
      </c>
      <c r="J60880" s="254">
        <v>1308.9375</v>
      </c>
      <c r="K60880" s="255">
        <v>4</v>
      </c>
      <c r="N60880" s="238"/>
    </row>
    <row r="60881" spans="1:14" x14ac:dyDescent="0.3">
      <c r="A60881" s="252" t="s">
        <v>255</v>
      </c>
      <c r="B60881" s="252" t="s">
        <v>256</v>
      </c>
      <c r="C60881" s="252" t="s">
        <v>668</v>
      </c>
      <c r="D60881" s="252" t="s">
        <v>263</v>
      </c>
      <c r="E60881" s="252" t="s">
        <v>508</v>
      </c>
      <c r="F60881" s="252" t="s">
        <v>509</v>
      </c>
      <c r="G60881" s="252" t="s">
        <v>281</v>
      </c>
      <c r="H60881" s="253">
        <v>43625</v>
      </c>
      <c r="I60881" s="254">
        <v>89.99</v>
      </c>
      <c r="J60881" s="254">
        <v>53.994</v>
      </c>
      <c r="K60881" s="255">
        <v>6</v>
      </c>
      <c r="N60881" s="238"/>
    </row>
    <row r="60882" spans="1:14" x14ac:dyDescent="0.3">
      <c r="A60882" s="252" t="s">
        <v>255</v>
      </c>
      <c r="B60882" s="252" t="s">
        <v>256</v>
      </c>
      <c r="C60882" s="252" t="s">
        <v>699</v>
      </c>
      <c r="D60882" s="252" t="s">
        <v>263</v>
      </c>
      <c r="E60882" s="252" t="s">
        <v>502</v>
      </c>
      <c r="F60882" s="252" t="s">
        <v>517</v>
      </c>
      <c r="G60882" s="252" t="s">
        <v>262</v>
      </c>
      <c r="H60882" s="253">
        <v>43423</v>
      </c>
      <c r="I60882" s="254">
        <v>24.49</v>
      </c>
      <c r="J60882" s="254">
        <v>14.1289</v>
      </c>
      <c r="K60882" s="255">
        <v>3</v>
      </c>
      <c r="N60882" s="238"/>
    </row>
    <row r="60883" spans="1:14" x14ac:dyDescent="0.3">
      <c r="A60883" s="252" t="s">
        <v>255</v>
      </c>
      <c r="B60883" s="252" t="s">
        <v>256</v>
      </c>
      <c r="C60883" s="252" t="s">
        <v>733</v>
      </c>
      <c r="D60883" s="252" t="s">
        <v>263</v>
      </c>
      <c r="E60883" s="252" t="s">
        <v>502</v>
      </c>
      <c r="F60883" s="252" t="s">
        <v>503</v>
      </c>
      <c r="G60883" s="252" t="s">
        <v>262</v>
      </c>
      <c r="H60883" s="253">
        <v>42858</v>
      </c>
      <c r="I60883" s="254">
        <v>37.99</v>
      </c>
      <c r="J60883" s="254">
        <v>22.794</v>
      </c>
      <c r="K60883" s="255">
        <v>3</v>
      </c>
      <c r="N60883" s="238"/>
    </row>
    <row r="60884" spans="1:14" x14ac:dyDescent="0.3">
      <c r="A60884" s="252" t="s">
        <v>530</v>
      </c>
      <c r="B60884" s="252" t="s">
        <v>554</v>
      </c>
      <c r="C60884" s="252" t="s">
        <v>555</v>
      </c>
      <c r="D60884" s="252" t="s">
        <v>258</v>
      </c>
      <c r="E60884" s="252" t="s">
        <v>273</v>
      </c>
      <c r="F60884" s="252" t="s">
        <v>765</v>
      </c>
      <c r="G60884" s="252" t="s">
        <v>494</v>
      </c>
      <c r="H60884" s="253">
        <v>43369</v>
      </c>
      <c r="I60884" s="254">
        <v>1700.99</v>
      </c>
      <c r="J60884" s="254">
        <v>1020.5940000000001</v>
      </c>
      <c r="K60884" s="255">
        <v>1</v>
      </c>
      <c r="N60884" s="238"/>
    </row>
    <row r="60885" spans="1:14" x14ac:dyDescent="0.3">
      <c r="A60885" s="252" t="s">
        <v>255</v>
      </c>
      <c r="B60885" s="252" t="s">
        <v>256</v>
      </c>
      <c r="C60885" s="252" t="s">
        <v>571</v>
      </c>
      <c r="D60885" s="252" t="s">
        <v>263</v>
      </c>
      <c r="E60885" s="252" t="s">
        <v>279</v>
      </c>
      <c r="F60885" s="252" t="s">
        <v>280</v>
      </c>
      <c r="G60885" s="252" t="s">
        <v>281</v>
      </c>
      <c r="H60885" s="253">
        <v>43295</v>
      </c>
      <c r="I60885" s="254">
        <v>49.99</v>
      </c>
      <c r="J60885" s="254">
        <v>29.994</v>
      </c>
      <c r="K60885" s="255">
        <v>6</v>
      </c>
      <c r="N60885" s="238"/>
    </row>
    <row r="60886" spans="1:14" x14ac:dyDescent="0.3">
      <c r="A60886" s="252" t="s">
        <v>530</v>
      </c>
      <c r="B60886" s="252" t="s">
        <v>531</v>
      </c>
      <c r="C60886" s="252" t="s">
        <v>866</v>
      </c>
      <c r="D60886" s="252" t="s">
        <v>258</v>
      </c>
      <c r="E60886" s="252" t="s">
        <v>783</v>
      </c>
      <c r="F60886" s="252" t="s">
        <v>784</v>
      </c>
      <c r="G60886" s="252" t="s">
        <v>494</v>
      </c>
      <c r="H60886" s="253">
        <v>43261</v>
      </c>
      <c r="I60886" s="254">
        <v>742.35</v>
      </c>
      <c r="J60886" s="254">
        <v>334.0575</v>
      </c>
      <c r="K60886" s="255">
        <v>2</v>
      </c>
      <c r="N60886" s="238"/>
    </row>
    <row r="60887" spans="1:14" x14ac:dyDescent="0.3">
      <c r="A60887" s="252" t="s">
        <v>255</v>
      </c>
      <c r="B60887" s="252" t="s">
        <v>271</v>
      </c>
      <c r="C60887" s="252" t="s">
        <v>623</v>
      </c>
      <c r="D60887" s="252" t="s">
        <v>258</v>
      </c>
      <c r="E60887" s="252" t="s">
        <v>259</v>
      </c>
      <c r="F60887" s="252" t="s">
        <v>808</v>
      </c>
      <c r="G60887" s="252" t="s">
        <v>261</v>
      </c>
      <c r="H60887" s="253">
        <v>42883</v>
      </c>
      <c r="I60887" s="254">
        <v>769.49</v>
      </c>
      <c r="J60887" s="254">
        <v>461.69400000000002</v>
      </c>
      <c r="K60887" s="255">
        <v>1</v>
      </c>
      <c r="N60887" s="238"/>
    </row>
    <row r="60888" spans="1:14" x14ac:dyDescent="0.3">
      <c r="A60888" s="252" t="s">
        <v>255</v>
      </c>
      <c r="B60888" s="252" t="s">
        <v>256</v>
      </c>
      <c r="C60888" s="252" t="s">
        <v>478</v>
      </c>
      <c r="D60888" s="252" t="s">
        <v>268</v>
      </c>
      <c r="E60888" s="252" t="s">
        <v>770</v>
      </c>
      <c r="F60888" s="252" t="s">
        <v>816</v>
      </c>
      <c r="G60888" s="252" t="s">
        <v>276</v>
      </c>
      <c r="H60888" s="253">
        <v>43192</v>
      </c>
      <c r="I60888" s="254">
        <v>52.64</v>
      </c>
      <c r="J60888" s="254">
        <v>31.584</v>
      </c>
      <c r="K60888" s="255">
        <v>1</v>
      </c>
      <c r="N60888" s="238"/>
    </row>
    <row r="60889" spans="1:14" x14ac:dyDescent="0.3">
      <c r="A60889" s="252" t="s">
        <v>255</v>
      </c>
      <c r="B60889" s="252" t="s">
        <v>256</v>
      </c>
      <c r="C60889" s="252" t="s">
        <v>958</v>
      </c>
      <c r="D60889" s="252" t="s">
        <v>268</v>
      </c>
      <c r="E60889" s="252" t="s">
        <v>801</v>
      </c>
      <c r="F60889" s="252" t="s">
        <v>802</v>
      </c>
      <c r="G60889" s="252" t="s">
        <v>276</v>
      </c>
      <c r="H60889" s="253">
        <v>43335</v>
      </c>
      <c r="I60889" s="254">
        <v>121.49</v>
      </c>
      <c r="J60889" s="254">
        <v>72.894000000000005</v>
      </c>
      <c r="K60889" s="255">
        <v>4</v>
      </c>
      <c r="N60889" s="238"/>
    </row>
    <row r="60890" spans="1:14" x14ac:dyDescent="0.3">
      <c r="A60890" s="252" t="s">
        <v>255</v>
      </c>
      <c r="B60890" s="252" t="s">
        <v>256</v>
      </c>
      <c r="C60890" s="252" t="s">
        <v>976</v>
      </c>
      <c r="D60890" s="252" t="s">
        <v>268</v>
      </c>
      <c r="E60890" s="252" t="s">
        <v>770</v>
      </c>
      <c r="F60890" s="252" t="s">
        <v>794</v>
      </c>
      <c r="G60890" s="252" t="s">
        <v>276</v>
      </c>
      <c r="H60890" s="253">
        <v>43371</v>
      </c>
      <c r="I60890" s="254">
        <v>27.12</v>
      </c>
      <c r="J60890" s="254">
        <v>16.271999999999998</v>
      </c>
      <c r="K60890" s="255">
        <v>2</v>
      </c>
      <c r="N60890" s="238"/>
    </row>
    <row r="60891" spans="1:14" x14ac:dyDescent="0.3">
      <c r="A60891" s="252" t="s">
        <v>255</v>
      </c>
      <c r="B60891" s="252" t="s">
        <v>256</v>
      </c>
      <c r="C60891" s="252" t="s">
        <v>696</v>
      </c>
      <c r="D60891" s="252" t="s">
        <v>258</v>
      </c>
      <c r="E60891" s="252" t="s">
        <v>273</v>
      </c>
      <c r="F60891" s="252" t="s">
        <v>765</v>
      </c>
      <c r="G60891" s="252" t="s">
        <v>494</v>
      </c>
      <c r="H60891" s="253">
        <v>43113</v>
      </c>
      <c r="I60891" s="254">
        <v>1700.99</v>
      </c>
      <c r="J60891" s="254">
        <v>1020.5940000000001</v>
      </c>
      <c r="K60891" s="255">
        <v>1</v>
      </c>
      <c r="N60891" s="238"/>
    </row>
    <row r="60892" spans="1:14" x14ac:dyDescent="0.3">
      <c r="A60892" s="252" t="s">
        <v>255</v>
      </c>
      <c r="B60892" s="252" t="s">
        <v>256</v>
      </c>
      <c r="C60892" s="252" t="s">
        <v>996</v>
      </c>
      <c r="D60892" s="252" t="s">
        <v>258</v>
      </c>
      <c r="E60892" s="252" t="s">
        <v>783</v>
      </c>
      <c r="F60892" s="252" t="s">
        <v>788</v>
      </c>
      <c r="G60892" s="252" t="s">
        <v>294</v>
      </c>
      <c r="H60892" s="253">
        <v>43271</v>
      </c>
      <c r="I60892" s="254">
        <v>1214.8499999999999</v>
      </c>
      <c r="J60892" s="254">
        <v>728.91</v>
      </c>
      <c r="K60892" s="255">
        <v>3</v>
      </c>
      <c r="N60892" s="238"/>
    </row>
    <row r="60893" spans="1:14" x14ac:dyDescent="0.3">
      <c r="A60893" s="252" t="s">
        <v>255</v>
      </c>
      <c r="B60893" s="252" t="s">
        <v>256</v>
      </c>
      <c r="C60893" s="252" t="s">
        <v>574</v>
      </c>
      <c r="D60893" s="252" t="s">
        <v>258</v>
      </c>
      <c r="E60893" s="252" t="s">
        <v>259</v>
      </c>
      <c r="F60893" s="252" t="s">
        <v>815</v>
      </c>
      <c r="G60893" s="252" t="s">
        <v>262</v>
      </c>
      <c r="H60893" s="253">
        <v>43340</v>
      </c>
      <c r="I60893" s="254">
        <v>539.99</v>
      </c>
      <c r="J60893" s="254">
        <v>323.99400000000003</v>
      </c>
      <c r="K60893" s="255">
        <v>2</v>
      </c>
      <c r="N60893" s="238"/>
    </row>
    <row r="60894" spans="1:14" x14ac:dyDescent="0.3">
      <c r="A60894" s="252" t="s">
        <v>255</v>
      </c>
      <c r="B60894" s="252" t="s">
        <v>271</v>
      </c>
      <c r="C60894" s="252" t="s">
        <v>420</v>
      </c>
      <c r="D60894" s="252" t="s">
        <v>268</v>
      </c>
      <c r="E60894" s="252" t="s">
        <v>760</v>
      </c>
      <c r="F60894" s="252" t="s">
        <v>761</v>
      </c>
      <c r="G60894" s="252" t="s">
        <v>762</v>
      </c>
      <c r="H60894" s="253">
        <v>43169</v>
      </c>
      <c r="I60894" s="254">
        <v>62.09</v>
      </c>
      <c r="J60894" s="254">
        <v>37.253999999999998</v>
      </c>
      <c r="K60894" s="255">
        <v>3</v>
      </c>
      <c r="N60894" s="238"/>
    </row>
    <row r="60895" spans="1:14" x14ac:dyDescent="0.3">
      <c r="A60895" s="252" t="s">
        <v>255</v>
      </c>
      <c r="B60895" s="252" t="s">
        <v>271</v>
      </c>
      <c r="C60895" s="252" t="s">
        <v>972</v>
      </c>
      <c r="D60895" s="252" t="s">
        <v>258</v>
      </c>
      <c r="E60895" s="252" t="s">
        <v>783</v>
      </c>
      <c r="F60895" s="252" t="s">
        <v>784</v>
      </c>
      <c r="G60895" s="252" t="s">
        <v>494</v>
      </c>
      <c r="H60895" s="253">
        <v>43443</v>
      </c>
      <c r="I60895" s="254">
        <v>742.35</v>
      </c>
      <c r="J60895" s="254">
        <v>445.41</v>
      </c>
      <c r="K60895" s="255">
        <v>1</v>
      </c>
      <c r="N60895" s="238"/>
    </row>
    <row r="60896" spans="1:14" x14ac:dyDescent="0.3">
      <c r="A60896" s="252" t="s">
        <v>255</v>
      </c>
      <c r="B60896" s="252" t="s">
        <v>256</v>
      </c>
      <c r="C60896" s="252" t="s">
        <v>278</v>
      </c>
      <c r="D60896" s="252" t="s">
        <v>258</v>
      </c>
      <c r="E60896" s="252" t="s">
        <v>259</v>
      </c>
      <c r="F60896" s="252" t="s">
        <v>500</v>
      </c>
      <c r="G60896" s="252" t="s">
        <v>262</v>
      </c>
      <c r="H60896" s="253">
        <v>43589</v>
      </c>
      <c r="I60896" s="254">
        <v>2294.9899999999998</v>
      </c>
      <c r="J60896" s="254">
        <v>1376.9939999999999</v>
      </c>
      <c r="K60896" s="255">
        <v>6</v>
      </c>
      <c r="N60896" s="238"/>
    </row>
    <row r="60897" spans="1:14" x14ac:dyDescent="0.3">
      <c r="A60897" s="252" t="s">
        <v>255</v>
      </c>
      <c r="B60897" s="252" t="s">
        <v>256</v>
      </c>
      <c r="C60897" s="252" t="s">
        <v>312</v>
      </c>
      <c r="D60897" s="252" t="s">
        <v>291</v>
      </c>
      <c r="E60897" s="252" t="s">
        <v>780</v>
      </c>
      <c r="F60897" s="252" t="s">
        <v>781</v>
      </c>
      <c r="G60897" s="252" t="s">
        <v>276</v>
      </c>
      <c r="H60897" s="253">
        <v>43253</v>
      </c>
      <c r="I60897" s="254">
        <v>7.95</v>
      </c>
      <c r="J60897" s="254">
        <v>4.7699999999999996</v>
      </c>
      <c r="K60897" s="255">
        <v>6</v>
      </c>
      <c r="N60897" s="238"/>
    </row>
    <row r="60898" spans="1:14" x14ac:dyDescent="0.3">
      <c r="A60898" s="252" t="s">
        <v>255</v>
      </c>
      <c r="B60898" s="252" t="s">
        <v>256</v>
      </c>
      <c r="C60898" s="252" t="s">
        <v>355</v>
      </c>
      <c r="D60898" s="252" t="s">
        <v>258</v>
      </c>
      <c r="E60898" s="252" t="s">
        <v>273</v>
      </c>
      <c r="F60898" s="252" t="s">
        <v>489</v>
      </c>
      <c r="G60898" s="252" t="s">
        <v>276</v>
      </c>
      <c r="H60898" s="253">
        <v>43829</v>
      </c>
      <c r="I60898" s="254">
        <v>2443.35</v>
      </c>
      <c r="J60898" s="254">
        <v>1466.01</v>
      </c>
      <c r="K60898" s="255">
        <v>1</v>
      </c>
      <c r="N60898" s="238"/>
    </row>
    <row r="60899" spans="1:14" x14ac:dyDescent="0.3">
      <c r="A60899" s="252" t="s">
        <v>255</v>
      </c>
      <c r="B60899" s="252" t="s">
        <v>256</v>
      </c>
      <c r="C60899" s="252" t="s">
        <v>913</v>
      </c>
      <c r="D60899" s="252" t="s">
        <v>258</v>
      </c>
      <c r="E60899" s="252" t="s">
        <v>783</v>
      </c>
      <c r="F60899" s="252" t="s">
        <v>784</v>
      </c>
      <c r="G60899" s="252" t="s">
        <v>294</v>
      </c>
      <c r="H60899" s="253">
        <v>42854</v>
      </c>
      <c r="I60899" s="254">
        <v>742.35</v>
      </c>
      <c r="J60899" s="254">
        <v>445.41</v>
      </c>
      <c r="K60899" s="255">
        <v>3</v>
      </c>
      <c r="N60899" s="238"/>
    </row>
    <row r="60900" spans="1:14" x14ac:dyDescent="0.3">
      <c r="A60900" s="252" t="s">
        <v>255</v>
      </c>
      <c r="B60900" s="252" t="s">
        <v>256</v>
      </c>
      <c r="C60900" s="252" t="s">
        <v>403</v>
      </c>
      <c r="D60900" s="252" t="s">
        <v>258</v>
      </c>
      <c r="E60900" s="252" t="s">
        <v>273</v>
      </c>
      <c r="F60900" s="252" t="s">
        <v>764</v>
      </c>
      <c r="G60900" s="252" t="s">
        <v>262</v>
      </c>
      <c r="H60900" s="253">
        <v>43744</v>
      </c>
      <c r="I60900" s="254">
        <v>539.99</v>
      </c>
      <c r="J60900" s="254">
        <v>323.99400000000003</v>
      </c>
      <c r="K60900" s="255">
        <v>3</v>
      </c>
      <c r="N60900" s="238"/>
    </row>
    <row r="60901" spans="1:14" x14ac:dyDescent="0.3">
      <c r="A60901" s="252" t="s">
        <v>530</v>
      </c>
      <c r="B60901" s="252" t="s">
        <v>554</v>
      </c>
      <c r="C60901" s="252" t="s">
        <v>665</v>
      </c>
      <c r="D60901" s="252" t="s">
        <v>258</v>
      </c>
      <c r="E60901" s="252" t="s">
        <v>273</v>
      </c>
      <c r="F60901" s="252" t="s">
        <v>765</v>
      </c>
      <c r="G60901" s="252" t="s">
        <v>494</v>
      </c>
      <c r="H60901" s="253">
        <v>43727</v>
      </c>
      <c r="I60901" s="254">
        <v>1700.99</v>
      </c>
      <c r="J60901" s="254">
        <v>1020.5940000000001</v>
      </c>
      <c r="K60901" s="255">
        <v>4</v>
      </c>
      <c r="N60901" s="238"/>
    </row>
    <row r="60902" spans="1:14" x14ac:dyDescent="0.3">
      <c r="A60902" s="252" t="s">
        <v>255</v>
      </c>
      <c r="B60902" s="252" t="s">
        <v>256</v>
      </c>
      <c r="C60902" s="252" t="s">
        <v>410</v>
      </c>
      <c r="D60902" s="252" t="s">
        <v>258</v>
      </c>
      <c r="E60902" s="252" t="s">
        <v>273</v>
      </c>
      <c r="F60902" s="252" t="s">
        <v>764</v>
      </c>
      <c r="G60902" s="252" t="s">
        <v>262</v>
      </c>
      <c r="H60902" s="253">
        <v>43567</v>
      </c>
      <c r="I60902" s="254">
        <v>539.99</v>
      </c>
      <c r="J60902" s="254">
        <v>323.99400000000003</v>
      </c>
      <c r="K60902" s="255">
        <v>3</v>
      </c>
      <c r="N60902" s="238"/>
    </row>
    <row r="60903" spans="1:14" x14ac:dyDescent="0.3">
      <c r="A60903" s="252" t="s">
        <v>255</v>
      </c>
      <c r="B60903" s="252" t="s">
        <v>256</v>
      </c>
      <c r="C60903" s="252" t="s">
        <v>998</v>
      </c>
      <c r="D60903" s="252" t="s">
        <v>258</v>
      </c>
      <c r="E60903" s="252" t="s">
        <v>783</v>
      </c>
      <c r="F60903" s="252" t="s">
        <v>784</v>
      </c>
      <c r="G60903" s="252" t="s">
        <v>494</v>
      </c>
      <c r="H60903" s="253">
        <v>42961</v>
      </c>
      <c r="I60903" s="254">
        <v>742.35</v>
      </c>
      <c r="J60903" s="254">
        <v>445.41</v>
      </c>
      <c r="K60903" s="255">
        <v>1</v>
      </c>
      <c r="N60903" s="238"/>
    </row>
    <row r="60904" spans="1:14" x14ac:dyDescent="0.3">
      <c r="A60904" s="252" t="s">
        <v>255</v>
      </c>
      <c r="B60904" s="252" t="s">
        <v>256</v>
      </c>
      <c r="C60904" s="252" t="s">
        <v>278</v>
      </c>
      <c r="D60904" s="252" t="s">
        <v>263</v>
      </c>
      <c r="E60904" s="252" t="s">
        <v>279</v>
      </c>
      <c r="F60904" s="252" t="s">
        <v>777</v>
      </c>
      <c r="G60904" s="252" t="s">
        <v>494</v>
      </c>
      <c r="H60904" s="253">
        <v>43208</v>
      </c>
      <c r="I60904" s="254">
        <v>53.99</v>
      </c>
      <c r="J60904" s="254">
        <v>32.393999999999998</v>
      </c>
      <c r="K60904" s="255">
        <v>1</v>
      </c>
      <c r="N60904" s="238"/>
    </row>
    <row r="60905" spans="1:14" x14ac:dyDescent="0.3">
      <c r="A60905" s="252" t="s">
        <v>822</v>
      </c>
      <c r="B60905" s="252" t="s">
        <v>823</v>
      </c>
      <c r="C60905" s="252" t="s">
        <v>833</v>
      </c>
      <c r="D60905" s="252" t="s">
        <v>268</v>
      </c>
      <c r="E60905" s="252" t="s">
        <v>790</v>
      </c>
      <c r="F60905" s="252" t="s">
        <v>791</v>
      </c>
      <c r="G60905" s="252" t="s">
        <v>494</v>
      </c>
      <c r="H60905" s="253">
        <v>43472</v>
      </c>
      <c r="I60905" s="254">
        <v>1003.91</v>
      </c>
      <c r="J60905" s="254">
        <v>602.346</v>
      </c>
      <c r="K60905" s="255">
        <v>1</v>
      </c>
      <c r="N60905" s="238"/>
    </row>
    <row r="60906" spans="1:14" x14ac:dyDescent="0.3">
      <c r="A60906" s="252" t="s">
        <v>255</v>
      </c>
      <c r="B60906" s="252" t="s">
        <v>256</v>
      </c>
      <c r="C60906" s="252" t="s">
        <v>574</v>
      </c>
      <c r="D60906" s="252" t="s">
        <v>263</v>
      </c>
      <c r="E60906" s="252" t="s">
        <v>515</v>
      </c>
      <c r="F60906" s="252" t="s">
        <v>774</v>
      </c>
      <c r="G60906" s="252" t="s">
        <v>262</v>
      </c>
      <c r="H60906" s="253">
        <v>42971</v>
      </c>
      <c r="I60906" s="254">
        <v>69.989999999999995</v>
      </c>
      <c r="J60906" s="254">
        <v>41.994</v>
      </c>
      <c r="K60906" s="255">
        <v>7</v>
      </c>
      <c r="N60906" s="238"/>
    </row>
    <row r="60907" spans="1:14" x14ac:dyDescent="0.3">
      <c r="A60907" s="252" t="s">
        <v>255</v>
      </c>
      <c r="B60907" s="252" t="s">
        <v>271</v>
      </c>
      <c r="C60907" s="252" t="s">
        <v>584</v>
      </c>
      <c r="D60907" s="252" t="s">
        <v>291</v>
      </c>
      <c r="E60907" s="252" t="s">
        <v>292</v>
      </c>
      <c r="F60907" s="252" t="s">
        <v>293</v>
      </c>
      <c r="G60907" s="252" t="s">
        <v>294</v>
      </c>
      <c r="H60907" s="253">
        <v>42939</v>
      </c>
      <c r="I60907" s="254">
        <v>34.99</v>
      </c>
      <c r="J60907" s="254">
        <v>20.2942</v>
      </c>
      <c r="K60907" s="255">
        <v>11</v>
      </c>
      <c r="N60907" s="238"/>
    </row>
    <row r="60908" spans="1:14" x14ac:dyDescent="0.3">
      <c r="A60908" s="252" t="s">
        <v>255</v>
      </c>
      <c r="B60908" s="252" t="s">
        <v>271</v>
      </c>
      <c r="C60908" s="252" t="s">
        <v>584</v>
      </c>
      <c r="D60908" s="252" t="s">
        <v>263</v>
      </c>
      <c r="E60908" s="252" t="s">
        <v>279</v>
      </c>
      <c r="F60908" s="252" t="s">
        <v>777</v>
      </c>
      <c r="G60908" s="252" t="s">
        <v>494</v>
      </c>
      <c r="H60908" s="253">
        <v>42977</v>
      </c>
      <c r="I60908" s="254">
        <v>53.99</v>
      </c>
      <c r="J60908" s="254">
        <v>29.694500000000001</v>
      </c>
      <c r="K60908" s="255">
        <v>16</v>
      </c>
      <c r="N60908" s="238"/>
    </row>
    <row r="60909" spans="1:14" x14ac:dyDescent="0.3">
      <c r="A60909" s="252" t="s">
        <v>255</v>
      </c>
      <c r="B60909" s="252" t="s">
        <v>256</v>
      </c>
      <c r="C60909" s="252" t="s">
        <v>610</v>
      </c>
      <c r="D60909" s="252" t="s">
        <v>268</v>
      </c>
      <c r="E60909" s="252" t="s">
        <v>269</v>
      </c>
      <c r="F60909" s="252" t="s">
        <v>817</v>
      </c>
      <c r="G60909" s="252" t="s">
        <v>262</v>
      </c>
      <c r="H60909" s="253">
        <v>43502</v>
      </c>
      <c r="I60909" s="254">
        <v>249.79</v>
      </c>
      <c r="J60909" s="254">
        <v>149.874</v>
      </c>
      <c r="K60909" s="255">
        <v>5</v>
      </c>
      <c r="N60909" s="238"/>
    </row>
    <row r="60910" spans="1:14" x14ac:dyDescent="0.3">
      <c r="A60910" s="252" t="s">
        <v>255</v>
      </c>
      <c r="B60910" s="252" t="s">
        <v>256</v>
      </c>
      <c r="C60910" s="252" t="s">
        <v>355</v>
      </c>
      <c r="D60910" s="252" t="s">
        <v>268</v>
      </c>
      <c r="E60910" s="252" t="s">
        <v>495</v>
      </c>
      <c r="F60910" s="252" t="s">
        <v>496</v>
      </c>
      <c r="G60910" s="252" t="s">
        <v>276</v>
      </c>
      <c r="H60910" s="253">
        <v>43443</v>
      </c>
      <c r="I60910" s="254">
        <v>120.27</v>
      </c>
      <c r="J60910" s="254">
        <v>72.162000000000006</v>
      </c>
      <c r="K60910" s="255">
        <v>1</v>
      </c>
      <c r="N60910" s="238"/>
    </row>
    <row r="60911" spans="1:14" x14ac:dyDescent="0.3">
      <c r="A60911" s="252" t="s">
        <v>255</v>
      </c>
      <c r="B60911" s="252" t="s">
        <v>256</v>
      </c>
      <c r="C60911" s="252" t="s">
        <v>896</v>
      </c>
      <c r="D60911" s="252" t="s">
        <v>258</v>
      </c>
      <c r="E60911" s="252" t="s">
        <v>783</v>
      </c>
      <c r="F60911" s="252" t="s">
        <v>785</v>
      </c>
      <c r="G60911" s="252" t="s">
        <v>294</v>
      </c>
      <c r="H60911" s="253">
        <v>43320</v>
      </c>
      <c r="I60911" s="254">
        <v>2384.0700000000002</v>
      </c>
      <c r="J60911" s="254">
        <v>1430.442</v>
      </c>
      <c r="K60911" s="255">
        <v>2</v>
      </c>
      <c r="N60911" s="238"/>
    </row>
    <row r="60912" spans="1:14" x14ac:dyDescent="0.3">
      <c r="A60912" s="252" t="s">
        <v>255</v>
      </c>
      <c r="B60912" s="252" t="s">
        <v>256</v>
      </c>
      <c r="C60912" s="252" t="s">
        <v>646</v>
      </c>
      <c r="D60912" s="252" t="s">
        <v>268</v>
      </c>
      <c r="E60912" s="252" t="s">
        <v>760</v>
      </c>
      <c r="F60912" s="252" t="s">
        <v>820</v>
      </c>
      <c r="G60912" s="252" t="s">
        <v>762</v>
      </c>
      <c r="H60912" s="253">
        <v>42738</v>
      </c>
      <c r="I60912" s="254">
        <v>40.49</v>
      </c>
      <c r="J60912" s="254">
        <v>24.294</v>
      </c>
      <c r="K60912" s="255">
        <v>10</v>
      </c>
      <c r="N60912" s="238"/>
    </row>
    <row r="60913" spans="1:14" x14ac:dyDescent="0.3">
      <c r="A60913" s="252" t="s">
        <v>255</v>
      </c>
      <c r="B60913" s="252" t="s">
        <v>271</v>
      </c>
      <c r="C60913" s="252" t="s">
        <v>953</v>
      </c>
      <c r="D60913" s="252" t="s">
        <v>268</v>
      </c>
      <c r="E60913" s="252" t="s">
        <v>495</v>
      </c>
      <c r="F60913" s="252" t="s">
        <v>804</v>
      </c>
      <c r="G60913" s="252" t="s">
        <v>276</v>
      </c>
      <c r="H60913" s="253">
        <v>43302</v>
      </c>
      <c r="I60913" s="254">
        <v>91.57</v>
      </c>
      <c r="J60913" s="254">
        <v>54.942</v>
      </c>
      <c r="K60913" s="255">
        <v>3</v>
      </c>
      <c r="N60913" s="238"/>
    </row>
    <row r="60914" spans="1:14" x14ac:dyDescent="0.3">
      <c r="A60914" s="252" t="s">
        <v>255</v>
      </c>
      <c r="B60914" s="252" t="s">
        <v>256</v>
      </c>
      <c r="C60914" s="252" t="s">
        <v>687</v>
      </c>
      <c r="D60914" s="252" t="s">
        <v>291</v>
      </c>
      <c r="E60914" s="252" t="s">
        <v>292</v>
      </c>
      <c r="F60914" s="252" t="s">
        <v>293</v>
      </c>
      <c r="G60914" s="252" t="s">
        <v>276</v>
      </c>
      <c r="H60914" s="253">
        <v>43733</v>
      </c>
      <c r="I60914" s="254">
        <v>34.99</v>
      </c>
      <c r="J60914" s="254">
        <v>20.994</v>
      </c>
      <c r="K60914" s="255">
        <v>3</v>
      </c>
      <c r="N60914" s="238"/>
    </row>
    <row r="60915" spans="1:14" x14ac:dyDescent="0.3">
      <c r="A60915" s="252" t="s">
        <v>255</v>
      </c>
      <c r="B60915" s="252" t="s">
        <v>256</v>
      </c>
      <c r="C60915" s="252" t="s">
        <v>311</v>
      </c>
      <c r="D60915" s="252" t="s">
        <v>258</v>
      </c>
      <c r="E60915" s="252" t="s">
        <v>273</v>
      </c>
      <c r="F60915" s="252" t="s">
        <v>275</v>
      </c>
      <c r="G60915" s="252" t="s">
        <v>276</v>
      </c>
      <c r="H60915" s="253">
        <v>43345</v>
      </c>
      <c r="I60915" s="254">
        <v>1457.99</v>
      </c>
      <c r="J60915" s="254">
        <v>874.79399999999998</v>
      </c>
      <c r="K60915" s="255">
        <v>2</v>
      </c>
      <c r="N60915" s="238"/>
    </row>
    <row r="60916" spans="1:14" x14ac:dyDescent="0.3">
      <c r="A60916" s="252" t="s">
        <v>255</v>
      </c>
      <c r="B60916" s="252" t="s">
        <v>271</v>
      </c>
      <c r="C60916" s="252" t="s">
        <v>317</v>
      </c>
      <c r="D60916" s="252" t="s">
        <v>258</v>
      </c>
      <c r="E60916" s="252" t="s">
        <v>273</v>
      </c>
      <c r="F60916" s="252" t="s">
        <v>275</v>
      </c>
      <c r="G60916" s="252" t="s">
        <v>276</v>
      </c>
      <c r="H60916" s="253">
        <v>43295</v>
      </c>
      <c r="I60916" s="254">
        <v>1457.99</v>
      </c>
      <c r="J60916" s="254">
        <v>874.79399999999998</v>
      </c>
      <c r="K60916" s="255">
        <v>6</v>
      </c>
      <c r="N60916" s="238"/>
    </row>
    <row r="60917" spans="1:14" x14ac:dyDescent="0.3">
      <c r="A60917" s="252" t="s">
        <v>255</v>
      </c>
      <c r="B60917" s="252" t="s">
        <v>256</v>
      </c>
      <c r="C60917" s="252" t="s">
        <v>371</v>
      </c>
      <c r="D60917" s="252" t="s">
        <v>268</v>
      </c>
      <c r="E60917" s="252" t="s">
        <v>287</v>
      </c>
      <c r="F60917" s="252" t="s">
        <v>288</v>
      </c>
      <c r="G60917" s="252" t="s">
        <v>276</v>
      </c>
      <c r="H60917" s="253">
        <v>43630</v>
      </c>
      <c r="I60917" s="254">
        <v>337.22</v>
      </c>
      <c r="J60917" s="254">
        <v>183.93819999999999</v>
      </c>
      <c r="K60917" s="255">
        <v>1</v>
      </c>
      <c r="N60917" s="238"/>
    </row>
    <row r="60918" spans="1:14" x14ac:dyDescent="0.3">
      <c r="A60918" s="252" t="s">
        <v>255</v>
      </c>
      <c r="B60918" s="252" t="s">
        <v>256</v>
      </c>
      <c r="C60918" s="252" t="s">
        <v>385</v>
      </c>
      <c r="D60918" s="252" t="s">
        <v>291</v>
      </c>
      <c r="E60918" s="252" t="s">
        <v>292</v>
      </c>
      <c r="F60918" s="252" t="s">
        <v>293</v>
      </c>
      <c r="G60918" s="252" t="s">
        <v>262</v>
      </c>
      <c r="H60918" s="253">
        <v>43485</v>
      </c>
      <c r="I60918" s="254">
        <v>34.99</v>
      </c>
      <c r="J60918" s="254">
        <v>20.186499999999999</v>
      </c>
      <c r="K60918" s="255">
        <v>3</v>
      </c>
      <c r="N60918" s="238"/>
    </row>
    <row r="60919" spans="1:14" x14ac:dyDescent="0.3">
      <c r="A60919" s="252" t="s">
        <v>255</v>
      </c>
      <c r="B60919" s="252" t="s">
        <v>256</v>
      </c>
      <c r="C60919" s="252" t="s">
        <v>295</v>
      </c>
      <c r="D60919" s="252" t="s">
        <v>263</v>
      </c>
      <c r="E60919" s="252" t="s">
        <v>282</v>
      </c>
      <c r="F60919" s="252" t="s">
        <v>283</v>
      </c>
      <c r="G60919" s="252" t="s">
        <v>281</v>
      </c>
      <c r="H60919" s="253">
        <v>43355</v>
      </c>
      <c r="I60919" s="254">
        <v>8.99</v>
      </c>
      <c r="J60919" s="254">
        <v>5.1864999999999997</v>
      </c>
      <c r="K60919" s="255">
        <v>5</v>
      </c>
      <c r="N60919" s="238"/>
    </row>
    <row r="60920" spans="1:14" x14ac:dyDescent="0.3">
      <c r="A60920" s="252" t="s">
        <v>255</v>
      </c>
      <c r="B60920" s="252" t="s">
        <v>256</v>
      </c>
      <c r="C60920" s="252" t="s">
        <v>411</v>
      </c>
      <c r="D60920" s="252" t="s">
        <v>258</v>
      </c>
      <c r="E60920" s="252" t="s">
        <v>273</v>
      </c>
      <c r="F60920" s="252" t="s">
        <v>274</v>
      </c>
      <c r="G60920" s="252" t="s">
        <v>262</v>
      </c>
      <c r="H60920" s="253">
        <v>43237</v>
      </c>
      <c r="I60920" s="254">
        <v>782.99</v>
      </c>
      <c r="J60920" s="254">
        <v>419.45890000000003</v>
      </c>
      <c r="K60920" s="255">
        <v>6</v>
      </c>
      <c r="N60920" s="23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Общие</vt:lpstr>
      <vt:lpstr>Консолидация</vt:lpstr>
      <vt:lpstr>Сводная таблиц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2-27T10:02:51Z</dcterms:modified>
</cp:coreProperties>
</file>